3</v>
      </c>
      <c r="CZ2945">
        <v>43</v>
      </c>
    </row>
    <row r="2946" spans="2:104">
      <c r="B2946" t="s">
        <v>593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1</v>
      </c>
      <c r="CT2946">
        <v>1</v>
      </c>
      <c r="CU2946">
        <v>1</v>
      </c>
      <c r="CV2946">
        <v>1</v>
      </c>
      <c r="CW2946">
        <v>1</v>
      </c>
      <c r="CX2946">
        <v>1</v>
      </c>
      <c r="CY2946">
        <v>1</v>
      </c>
      <c r="CZ2946">
        <v>1</v>
      </c>
    </row>
    <row r="2947" spans="2:104">
      <c r="B2947" t="s">
        <v>593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0</v>
      </c>
      <c r="CD2947">
        <v>0</v>
      </c>
      <c r="CE2947">
        <v>0</v>
      </c>
      <c r="CF2947">
        <v>0</v>
      </c>
      <c r="CG2947">
        <v>0</v>
      </c>
      <c r="CH2947">
        <v>0</v>
      </c>
      <c r="CI2947">
        <v>0</v>
      </c>
      <c r="CJ2947">
        <v>0</v>
      </c>
      <c r="CK2947">
        <v>0</v>
      </c>
      <c r="CL2947">
        <v>0</v>
      </c>
      <c r="CM2947">
        <v>0</v>
      </c>
      <c r="CN2947">
        <v>0</v>
      </c>
      <c r="CO2947">
        <v>0</v>
      </c>
      <c r="CP2947">
        <v>0</v>
      </c>
      <c r="CQ2947">
        <v>0</v>
      </c>
      <c r="CR2947">
        <v>0</v>
      </c>
      <c r="CS2947">
        <v>0</v>
      </c>
      <c r="CT2947">
        <v>0</v>
      </c>
      <c r="CU2947">
        <v>0</v>
      </c>
      <c r="CV2947">
        <v>0</v>
      </c>
      <c r="CW2947">
        <v>0</v>
      </c>
      <c r="CX2947">
        <v>0</v>
      </c>
      <c r="CY2947">
        <v>0</v>
      </c>
      <c r="CZ2947">
        <v>0</v>
      </c>
    </row>
    <row r="2948" spans="2:104">
      <c r="B2948" t="s">
        <v>593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1</v>
      </c>
      <c r="BX2948">
        <v>1</v>
      </c>
      <c r="BY2948">
        <v>1</v>
      </c>
      <c r="BZ2948">
        <v>1</v>
      </c>
      <c r="CA2948">
        <v>1</v>
      </c>
      <c r="CB2948">
        <v>1</v>
      </c>
      <c r="CC2948">
        <v>1</v>
      </c>
      <c r="CD2948">
        <v>1</v>
      </c>
      <c r="CE2948">
        <v>1</v>
      </c>
      <c r="CF2948">
        <v>2</v>
      </c>
      <c r="CG2948">
        <v>2</v>
      </c>
      <c r="CH2948">
        <v>2</v>
      </c>
      <c r="CI2948">
        <v>2</v>
      </c>
      <c r="CJ2948">
        <v>2</v>
      </c>
      <c r="CK2948">
        <v>3</v>
      </c>
      <c r="CL2948">
        <v>4</v>
      </c>
      <c r="CM2948">
        <v>4</v>
      </c>
      <c r="CN2948">
        <v>4</v>
      </c>
      <c r="CO2948">
        <v>4</v>
      </c>
      <c r="CP2948">
        <v>4</v>
      </c>
      <c r="CQ2948">
        <v>4</v>
      </c>
      <c r="CR2948">
        <v>4</v>
      </c>
      <c r="CS2948">
        <v>4</v>
      </c>
      <c r="CT2948">
        <v>4</v>
      </c>
      <c r="CU2948">
        <v>4</v>
      </c>
      <c r="CV2948">
        <v>4</v>
      </c>
      <c r="CW2948">
        <v>4</v>
      </c>
      <c r="CX2948">
        <v>4</v>
      </c>
      <c r="CY2948">
        <v>4</v>
      </c>
      <c r="CZ2948">
        <v>4</v>
      </c>
    </row>
    <row r="2949" spans="2:104">
      <c r="B2949" t="s">
        <v>593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</row>
    <row r="2950" spans="2:104">
      <c r="B2950" t="s">
        <v>593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0</v>
      </c>
      <c r="CF2950">
        <v>0</v>
      </c>
      <c r="CG2950">
        <v>0</v>
      </c>
      <c r="CH2950">
        <v>0</v>
      </c>
      <c r="CI2950">
        <v>0</v>
      </c>
      <c r="CJ2950">
        <v>0</v>
      </c>
      <c r="CK2950">
        <v>0</v>
      </c>
      <c r="CL2950">
        <v>0</v>
      </c>
      <c r="CM2950">
        <v>0</v>
      </c>
      <c r="CN2950">
        <v>0</v>
      </c>
      <c r="CO2950">
        <v>0</v>
      </c>
      <c r="CP2950">
        <v>0</v>
      </c>
      <c r="CQ2950">
        <v>0</v>
      </c>
      <c r="CR2950">
        <v>0</v>
      </c>
      <c r="CS2950">
        <v>0</v>
      </c>
      <c r="CT2950">
        <v>0</v>
      </c>
      <c r="CU2950">
        <v>0</v>
      </c>
      <c r="CV2950">
        <v>0</v>
      </c>
      <c r="CW2950">
        <v>0</v>
      </c>
      <c r="CX2950">
        <v>0</v>
      </c>
      <c r="CY2950">
        <v>0</v>
      </c>
      <c r="CZ2950">
        <v>0</v>
      </c>
    </row>
    <row r="2951" spans="2:104">
      <c r="B2951" t="s">
        <v>593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</row>
    <row r="2952" spans="2:104">
      <c r="B2952" t="s">
        <v>593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</row>
    <row r="2953" spans="2:104">
      <c r="B2953" t="s">
        <v>593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</row>
    <row r="2954" spans="2:104">
      <c r="B2954" t="s">
        <v>593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1</v>
      </c>
      <c r="BI2954">
        <v>1</v>
      </c>
      <c r="BJ2954">
        <v>1</v>
      </c>
      <c r="BK2954">
        <v>1</v>
      </c>
      <c r="BL2954">
        <v>1</v>
      </c>
      <c r="BM2954">
        <v>1</v>
      </c>
      <c r="BN2954">
        <v>1</v>
      </c>
      <c r="BO2954">
        <v>1</v>
      </c>
      <c r="BP2954">
        <v>1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2</v>
      </c>
      <c r="BZ2954">
        <v>2</v>
      </c>
      <c r="CA2954">
        <v>2</v>
      </c>
      <c r="CB2954">
        <v>3</v>
      </c>
      <c r="CC2954">
        <v>3</v>
      </c>
      <c r="CD2954">
        <v>3</v>
      </c>
      <c r="CE2954">
        <v>3</v>
      </c>
      <c r="CF2954">
        <v>3</v>
      </c>
      <c r="CG2954">
        <v>3</v>
      </c>
      <c r="CH2954">
        <v>3</v>
      </c>
      <c r="CI2954">
        <v>3</v>
      </c>
      <c r="CJ2954">
        <v>3</v>
      </c>
      <c r="CK2954">
        <v>3</v>
      </c>
      <c r="CL2954">
        <v>3</v>
      </c>
      <c r="CM2954">
        <v>3</v>
      </c>
      <c r="CN2954">
        <v>3</v>
      </c>
      <c r="CO2954">
        <v>3</v>
      </c>
      <c r="CP2954">
        <v>3</v>
      </c>
      <c r="CQ2954">
        <v>3</v>
      </c>
      <c r="CR2954">
        <v>3</v>
      </c>
      <c r="CS2954">
        <v>3</v>
      </c>
      <c r="CT2954">
        <v>3</v>
      </c>
      <c r="CU2954">
        <v>3</v>
      </c>
      <c r="CV2954">
        <v>3</v>
      </c>
      <c r="CW2954">
        <v>3</v>
      </c>
      <c r="CX2954">
        <v>3</v>
      </c>
      <c r="CY2954">
        <v>3</v>
      </c>
      <c r="CZ2954">
        <v>3</v>
      </c>
    </row>
    <row r="2955" spans="2:104">
      <c r="B2955" t="s">
        <v>593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</row>
    <row r="2956" spans="2:104">
      <c r="B2956" t="s">
        <v>593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0</v>
      </c>
      <c r="BM2956">
        <v>0</v>
      </c>
      <c r="BN2956">
        <v>0</v>
      </c>
      <c r="BO2956">
        <v>0</v>
      </c>
      <c r="BP2956">
        <v>0</v>
      </c>
      <c r="BQ2956">
        <v>0</v>
      </c>
      <c r="BR2956">
        <v>0</v>
      </c>
      <c r="BS2956">
        <v>0</v>
      </c>
      <c r="BT2956">
        <v>0</v>
      </c>
      <c r="BU2956">
        <v>0</v>
      </c>
      <c r="BV2956">
        <v>0</v>
      </c>
      <c r="BW2956">
        <v>0</v>
      </c>
      <c r="BX2956">
        <v>0</v>
      </c>
      <c r="BY2956">
        <v>0</v>
      </c>
      <c r="BZ2956">
        <v>0</v>
      </c>
      <c r="CA2956">
        <v>0</v>
      </c>
      <c r="CB2956">
        <v>0</v>
      </c>
      <c r="CC2956">
        <v>0</v>
      </c>
      <c r="CD2956">
        <v>0</v>
      </c>
      <c r="CE2956">
        <v>1</v>
      </c>
      <c r="CF2956">
        <v>1</v>
      </c>
      <c r="CG2956">
        <v>1</v>
      </c>
      <c r="CH2956">
        <v>1</v>
      </c>
      <c r="CI2956">
        <v>1</v>
      </c>
      <c r="CJ2956">
        <v>1</v>
      </c>
      <c r="CK2956">
        <v>1</v>
      </c>
      <c r="CL2956">
        <v>2</v>
      </c>
      <c r="CM2956">
        <v>2</v>
      </c>
      <c r="CN2956">
        <v>2</v>
      </c>
      <c r="CO2956">
        <v>2</v>
      </c>
      <c r="CP2956">
        <v>2</v>
      </c>
      <c r="CQ2956">
        <v>2</v>
      </c>
      <c r="CR2956">
        <v>2</v>
      </c>
      <c r="CS2956">
        <v>2</v>
      </c>
      <c r="CT2956">
        <v>2</v>
      </c>
      <c r="CU2956">
        <v>2</v>
      </c>
      <c r="CV2956">
        <v>2</v>
      </c>
      <c r="CW2956">
        <v>2</v>
      </c>
      <c r="CX2956">
        <v>2</v>
      </c>
      <c r="CY2956">
        <v>2</v>
      </c>
      <c r="CZ2956">
        <v>2</v>
      </c>
    </row>
    <row r="2957" spans="2:104">
      <c r="B2957" t="s">
        <v>593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</row>
    <row r="2958" spans="2:104">
      <c r="B2958" t="s">
        <v>593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1</v>
      </c>
      <c r="BP2958">
        <v>1</v>
      </c>
      <c r="BQ2958">
        <v>1</v>
      </c>
      <c r="BR2958">
        <v>1</v>
      </c>
      <c r="BS2958">
        <v>1</v>
      </c>
      <c r="BT2958">
        <v>1</v>
      </c>
      <c r="BU2958">
        <v>1</v>
      </c>
      <c r="BV2958">
        <v>1</v>
      </c>
      <c r="BW2958">
        <v>1</v>
      </c>
      <c r="BX2958">
        <v>1</v>
      </c>
      <c r="BY2958">
        <v>1</v>
      </c>
      <c r="BZ2958">
        <v>1</v>
      </c>
      <c r="CA2958">
        <v>1</v>
      </c>
      <c r="CB2958">
        <v>1</v>
      </c>
      <c r="CC2958">
        <v>1</v>
      </c>
      <c r="CD2958">
        <v>1</v>
      </c>
      <c r="CE2958">
        <v>1</v>
      </c>
      <c r="CF2958">
        <v>1</v>
      </c>
      <c r="CG2958">
        <v>1</v>
      </c>
      <c r="CH2958">
        <v>2</v>
      </c>
      <c r="CI2958">
        <v>2</v>
      </c>
      <c r="CJ2958">
        <v>2</v>
      </c>
      <c r="CK2958">
        <v>2</v>
      </c>
      <c r="CL2958">
        <v>2</v>
      </c>
      <c r="CM2958">
        <v>2</v>
      </c>
      <c r="CN2958">
        <v>3</v>
      </c>
      <c r="CO2958">
        <v>3</v>
      </c>
      <c r="CP2958">
        <v>3</v>
      </c>
      <c r="CQ2958">
        <v>3</v>
      </c>
      <c r="CR2958">
        <v>4</v>
      </c>
      <c r="CS2958">
        <v>4</v>
      </c>
      <c r="CT2958">
        <v>5</v>
      </c>
      <c r="CU2958">
        <v>5</v>
      </c>
      <c r="CV2958">
        <v>5</v>
      </c>
      <c r="CW2958">
        <v>5</v>
      </c>
      <c r="CX2958">
        <v>5</v>
      </c>
      <c r="CY2958">
        <v>6</v>
      </c>
      <c r="CZ2958">
        <v>6</v>
      </c>
    </row>
    <row r="2959" spans="2:104">
      <c r="B2959" t="s">
        <v>593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1</v>
      </c>
      <c r="CU2959">
        <v>1</v>
      </c>
      <c r="CV2959">
        <v>1</v>
      </c>
      <c r="CW2959">
        <v>1</v>
      </c>
      <c r="CX2959">
        <v>1</v>
      </c>
      <c r="CY2959">
        <v>1</v>
      </c>
      <c r="CZ2959">
        <v>1</v>
      </c>
    </row>
    <row r="2960" spans="2:104">
      <c r="B2960" t="s">
        <v>593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</row>
    <row r="2961" spans="2:104">
      <c r="B2961" t="s">
        <v>593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0</v>
      </c>
      <c r="CU2961">
        <v>0</v>
      </c>
      <c r="CV2961">
        <v>0</v>
      </c>
      <c r="CW2961">
        <v>0</v>
      </c>
      <c r="CX2961">
        <v>0</v>
      </c>
      <c r="CY2961">
        <v>0</v>
      </c>
      <c r="CZ2961">
        <v>0</v>
      </c>
    </row>
    <row r="2962" spans="2:104">
      <c r="B2962" t="s">
        <v>593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1</v>
      </c>
      <c r="CR2962">
        <v>1</v>
      </c>
      <c r="CS2962">
        <v>1</v>
      </c>
      <c r="CT2962">
        <v>1</v>
      </c>
      <c r="CU2962">
        <v>1</v>
      </c>
      <c r="CV2962">
        <v>1</v>
      </c>
      <c r="CW2962">
        <v>1</v>
      </c>
      <c r="CX2962">
        <v>1</v>
      </c>
      <c r="CY2962">
        <v>1</v>
      </c>
      <c r="CZ2962">
        <v>1</v>
      </c>
    </row>
    <row r="2963" spans="2:104">
      <c r="B2963" t="s">
        <v>593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2</v>
      </c>
      <c r="BX2963">
        <v>3</v>
      </c>
      <c r="BY2963">
        <v>3</v>
      </c>
      <c r="BZ2963">
        <v>3</v>
      </c>
      <c r="CA2963">
        <v>3</v>
      </c>
      <c r="CB2963">
        <v>3</v>
      </c>
      <c r="CC2963">
        <v>4</v>
      </c>
      <c r="CD2963">
        <v>4</v>
      </c>
      <c r="CE2963">
        <v>4</v>
      </c>
      <c r="CF2963">
        <v>4</v>
      </c>
      <c r="CG2963">
        <v>5</v>
      </c>
      <c r="CH2963">
        <v>5</v>
      </c>
      <c r="CI2963">
        <v>6</v>
      </c>
      <c r="CJ2963">
        <v>6</v>
      </c>
      <c r="CK2963">
        <v>6</v>
      </c>
      <c r="CL2963">
        <v>6</v>
      </c>
      <c r="CM2963">
        <v>7</v>
      </c>
      <c r="CN2963">
        <v>7</v>
      </c>
      <c r="CO2963">
        <v>7</v>
      </c>
      <c r="CP2963">
        <v>7</v>
      </c>
      <c r="CQ2963">
        <v>7</v>
      </c>
      <c r="CR2963">
        <v>7</v>
      </c>
      <c r="CS2963">
        <v>8</v>
      </c>
      <c r="CT2963">
        <v>9</v>
      </c>
      <c r="CU2963">
        <v>9</v>
      </c>
      <c r="CV2963">
        <v>9</v>
      </c>
      <c r="CW2963">
        <v>10</v>
      </c>
      <c r="CX2963">
        <v>12</v>
      </c>
      <c r="CY2963">
        <v>12</v>
      </c>
      <c r="CZ2963">
        <v>12</v>
      </c>
    </row>
    <row r="2964" spans="2:104">
      <c r="B2964" t="s">
        <v>593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2</v>
      </c>
      <c r="CQ2964">
        <v>2</v>
      </c>
      <c r="CR2964">
        <v>2</v>
      </c>
      <c r="CS2964">
        <v>2</v>
      </c>
      <c r="CT2964">
        <v>2</v>
      </c>
      <c r="CU2964">
        <v>3</v>
      </c>
      <c r="CV2964">
        <v>3</v>
      </c>
      <c r="CW2964">
        <v>3</v>
      </c>
      <c r="CX2964">
        <v>3</v>
      </c>
      <c r="CY2964">
        <v>3</v>
      </c>
      <c r="CZ2964">
        <v>3</v>
      </c>
    </row>
    <row r="2965" spans="2:104">
      <c r="B2965" t="s">
        <v>593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0</v>
      </c>
      <c r="BX2965">
        <v>0</v>
      </c>
      <c r="BY2965">
        <v>0</v>
      </c>
      <c r="BZ2965">
        <v>0</v>
      </c>
      <c r="CA2965">
        <v>0</v>
      </c>
      <c r="CB2965">
        <v>0</v>
      </c>
      <c r="CC2965">
        <v>0</v>
      </c>
      <c r="CD2965">
        <v>0</v>
      </c>
      <c r="CE2965">
        <v>0</v>
      </c>
      <c r="CF2965">
        <v>0</v>
      </c>
      <c r="CG2965">
        <v>0</v>
      </c>
      <c r="CH2965">
        <v>0</v>
      </c>
      <c r="CI2965">
        <v>0</v>
      </c>
      <c r="CJ2965">
        <v>0</v>
      </c>
      <c r="CK2965">
        <v>0</v>
      </c>
      <c r="CL2965">
        <v>0</v>
      </c>
      <c r="CM2965">
        <v>0</v>
      </c>
      <c r="CN2965">
        <v>0</v>
      </c>
      <c r="CO2965">
        <v>0</v>
      </c>
      <c r="CP2965">
        <v>0</v>
      </c>
      <c r="CQ2965">
        <v>0</v>
      </c>
      <c r="CR2965">
        <v>0</v>
      </c>
      <c r="CS2965">
        <v>0</v>
      </c>
      <c r="CT2965">
        <v>0</v>
      </c>
      <c r="CU2965">
        <v>0</v>
      </c>
      <c r="CV2965">
        <v>0</v>
      </c>
      <c r="CW2965">
        <v>0</v>
      </c>
      <c r="CX2965">
        <v>0</v>
      </c>
      <c r="CY2965">
        <v>0</v>
      </c>
      <c r="CZ2965">
        <v>0</v>
      </c>
    </row>
    <row r="2966" spans="2:104">
      <c r="B2966" t="s">
        <v>593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0</v>
      </c>
      <c r="CQ2966">
        <v>0</v>
      </c>
      <c r="CR2966">
        <v>0</v>
      </c>
      <c r="CS2966">
        <v>0</v>
      </c>
      <c r="CT2966">
        <v>0</v>
      </c>
      <c r="CU2966">
        <v>0</v>
      </c>
      <c r="CV2966">
        <v>0</v>
      </c>
      <c r="CW2966">
        <v>0</v>
      </c>
      <c r="CX2966">
        <v>0</v>
      </c>
      <c r="CY2966">
        <v>0</v>
      </c>
      <c r="CZ2966">
        <v>0</v>
      </c>
    </row>
    <row r="2967" spans="2:104">
      <c r="B2967" t="s">
        <v>593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1</v>
      </c>
      <c r="BZ2967">
        <v>2</v>
      </c>
      <c r="CA2967">
        <v>2</v>
      </c>
      <c r="CB2967">
        <v>2</v>
      </c>
      <c r="CC2967">
        <v>2</v>
      </c>
      <c r="CD2967">
        <v>2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4</v>
      </c>
      <c r="CK2967">
        <v>6</v>
      </c>
      <c r="CL2967">
        <v>6</v>
      </c>
      <c r="CM2967">
        <v>6</v>
      </c>
      <c r="CN2967">
        <v>6</v>
      </c>
      <c r="CO2967">
        <v>6</v>
      </c>
      <c r="CP2967">
        <v>6</v>
      </c>
      <c r="CQ2967">
        <v>6</v>
      </c>
      <c r="CR2967">
        <v>6</v>
      </c>
      <c r="CS2967">
        <v>7</v>
      </c>
      <c r="CT2967">
        <v>7</v>
      </c>
      <c r="CU2967">
        <v>7</v>
      </c>
      <c r="CV2967">
        <v>7</v>
      </c>
      <c r="CW2967">
        <v>7</v>
      </c>
      <c r="CX2967">
        <v>7</v>
      </c>
      <c r="CY2967">
        <v>7</v>
      </c>
      <c r="CZ2967">
        <v>7</v>
      </c>
    </row>
    <row r="2968" spans="2:104">
      <c r="B2968" t="s">
        <v>593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1</v>
      </c>
      <c r="BZ2968">
        <v>1</v>
      </c>
      <c r="CA2968">
        <v>1</v>
      </c>
      <c r="CB2968">
        <v>1</v>
      </c>
      <c r="CC2968">
        <v>1</v>
      </c>
      <c r="CD2968">
        <v>1</v>
      </c>
      <c r="CE2968">
        <v>2</v>
      </c>
      <c r="CF2968">
        <v>2</v>
      </c>
      <c r="CG2968">
        <v>2</v>
      </c>
      <c r="CH2968">
        <v>2</v>
      </c>
      <c r="CI2968">
        <v>2</v>
      </c>
      <c r="CJ2968">
        <v>2</v>
      </c>
      <c r="CK2968">
        <v>2</v>
      </c>
      <c r="CL2968">
        <v>2</v>
      </c>
      <c r="CM2968">
        <v>2</v>
      </c>
      <c r="CN2968">
        <v>2</v>
      </c>
      <c r="CO2968">
        <v>2</v>
      </c>
      <c r="CP2968">
        <v>2</v>
      </c>
      <c r="CQ2968">
        <v>2</v>
      </c>
      <c r="CR2968">
        <v>2</v>
      </c>
      <c r="CS2968">
        <v>2</v>
      </c>
      <c r="CT2968">
        <v>2</v>
      </c>
      <c r="CU2968">
        <v>2</v>
      </c>
      <c r="CV2968">
        <v>2</v>
      </c>
      <c r="CW2968">
        <v>2</v>
      </c>
      <c r="CX2968">
        <v>2</v>
      </c>
      <c r="CY2968">
        <v>2</v>
      </c>
      <c r="CZ2968">
        <v>2</v>
      </c>
    </row>
    <row r="2969" spans="2:104">
      <c r="B2969" t="s">
        <v>593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0</v>
      </c>
      <c r="BZ2969">
        <v>0</v>
      </c>
      <c r="CA2969">
        <v>0</v>
      </c>
      <c r="CB2969">
        <v>0</v>
      </c>
      <c r="CC2969">
        <v>0</v>
      </c>
      <c r="CD2969">
        <v>0</v>
      </c>
      <c r="CE2969">
        <v>0</v>
      </c>
      <c r="CF2969">
        <v>0</v>
      </c>
      <c r="CG2969">
        <v>0</v>
      </c>
      <c r="CH2969">
        <v>0</v>
      </c>
      <c r="CI2969">
        <v>0</v>
      </c>
      <c r="CJ2969">
        <v>0</v>
      </c>
      <c r="CK2969">
        <v>0</v>
      </c>
      <c r="CL2969">
        <v>0</v>
      </c>
      <c r="CM2969">
        <v>0</v>
      </c>
      <c r="CN2969">
        <v>0</v>
      </c>
      <c r="CO2969">
        <v>0</v>
      </c>
      <c r="CP2969">
        <v>0</v>
      </c>
      <c r="CQ2969">
        <v>0</v>
      </c>
      <c r="CR2969">
        <v>0</v>
      </c>
      <c r="CS2969">
        <v>0</v>
      </c>
      <c r="CT2969">
        <v>0</v>
      </c>
      <c r="CU2969">
        <v>0</v>
      </c>
      <c r="CV2969">
        <v>0</v>
      </c>
      <c r="CW2969">
        <v>0</v>
      </c>
      <c r="CX2969">
        <v>0</v>
      </c>
      <c r="CY2969">
        <v>0</v>
      </c>
      <c r="CZ2969">
        <v>0</v>
      </c>
    </row>
    <row r="2970" spans="2:104">
      <c r="B2970" t="s">
        <v>593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0</v>
      </c>
      <c r="CU2970">
        <v>0</v>
      </c>
      <c r="CV2970">
        <v>0</v>
      </c>
      <c r="CW2970">
        <v>0</v>
      </c>
      <c r="CX2970">
        <v>0</v>
      </c>
      <c r="CY2970">
        <v>0</v>
      </c>
      <c r="CZ2970">
        <v>0</v>
      </c>
    </row>
    <row r="2971" spans="2:104">
      <c r="B2971" t="s">
        <v>593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1</v>
      </c>
      <c r="CR2971">
        <v>1</v>
      </c>
      <c r="CS2971">
        <v>1</v>
      </c>
      <c r="CT2971">
        <v>1</v>
      </c>
      <c r="CU2971">
        <v>1</v>
      </c>
      <c r="CV2971">
        <v>2</v>
      </c>
      <c r="CW2971">
        <v>3</v>
      </c>
      <c r="CX2971">
        <v>3</v>
      </c>
      <c r="CY2971">
        <v>3</v>
      </c>
      <c r="CZ2971">
        <v>3</v>
      </c>
    </row>
    <row r="2972" spans="2:104">
      <c r="B2972" t="s">
        <v>593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1</v>
      </c>
      <c r="CX2972">
        <v>1</v>
      </c>
      <c r="CY2972">
        <v>1</v>
      </c>
      <c r="CZ2972">
        <v>1</v>
      </c>
    </row>
    <row r="2973" spans="2:104">
      <c r="B2973" t="s">
        <v>593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1</v>
      </c>
      <c r="BP2973">
        <v>1</v>
      </c>
      <c r="BQ2973">
        <v>1</v>
      </c>
      <c r="BR2973">
        <v>1</v>
      </c>
      <c r="BS2973">
        <v>1</v>
      </c>
      <c r="BT2973">
        <v>1</v>
      </c>
      <c r="BU2973">
        <v>1</v>
      </c>
      <c r="BV2973">
        <v>1</v>
      </c>
      <c r="BW2973">
        <v>1</v>
      </c>
      <c r="BX2973">
        <v>1</v>
      </c>
      <c r="BY2973">
        <v>1</v>
      </c>
      <c r="BZ2973">
        <v>1</v>
      </c>
      <c r="CA2973">
        <v>1</v>
      </c>
      <c r="CB2973">
        <v>1</v>
      </c>
      <c r="CC2973">
        <v>1</v>
      </c>
      <c r="CD2973">
        <v>1</v>
      </c>
      <c r="CE2973">
        <v>1</v>
      </c>
      <c r="CF2973">
        <v>1</v>
      </c>
      <c r="CG2973">
        <v>1</v>
      </c>
      <c r="CH2973">
        <v>1</v>
      </c>
      <c r="CI2973">
        <v>1</v>
      </c>
      <c r="CJ2973">
        <v>1</v>
      </c>
      <c r="CK2973">
        <v>1</v>
      </c>
      <c r="CL2973">
        <v>1</v>
      </c>
      <c r="CM2973">
        <v>1</v>
      </c>
      <c r="CN2973">
        <v>1</v>
      </c>
      <c r="CO2973">
        <v>1</v>
      </c>
      <c r="CP2973">
        <v>1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1</v>
      </c>
      <c r="CW2973">
        <v>1</v>
      </c>
      <c r="CX2973">
        <v>1</v>
      </c>
      <c r="CY2973">
        <v>1</v>
      </c>
      <c r="CZ2973">
        <v>1</v>
      </c>
    </row>
    <row r="2974" spans="2:104">
      <c r="B2974" t="s">
        <v>593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0</v>
      </c>
      <c r="CX2974">
        <v>0</v>
      </c>
      <c r="CY2974">
        <v>1</v>
      </c>
      <c r="CZ2974">
        <v>1</v>
      </c>
    </row>
    <row r="2975" spans="2:104">
      <c r="B2975" t="s">
        <v>593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0</v>
      </c>
      <c r="BY2975">
        <v>0</v>
      </c>
      <c r="BZ2975">
        <v>0</v>
      </c>
      <c r="CA2975">
        <v>0</v>
      </c>
      <c r="CB2975">
        <v>0</v>
      </c>
      <c r="CC2975">
        <v>0</v>
      </c>
      <c r="CD2975">
        <v>0</v>
      </c>
      <c r="CE2975">
        <v>0</v>
      </c>
      <c r="CF2975">
        <v>0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</row>
    <row r="2976" spans="2:104">
      <c r="B2976" t="s">
        <v>593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1</v>
      </c>
      <c r="BZ2976">
        <v>1</v>
      </c>
      <c r="CA2976">
        <v>1</v>
      </c>
      <c r="CB2976">
        <v>1</v>
      </c>
      <c r="CC2976">
        <v>1</v>
      </c>
      <c r="CD2976">
        <v>1</v>
      </c>
      <c r="CE2976">
        <v>1</v>
      </c>
      <c r="CF2976">
        <v>1</v>
      </c>
      <c r="CG2976">
        <v>1</v>
      </c>
      <c r="CH2976">
        <v>1</v>
      </c>
      <c r="CI2976">
        <v>1</v>
      </c>
      <c r="CJ2976">
        <v>1</v>
      </c>
      <c r="CK2976">
        <v>3</v>
      </c>
      <c r="CL2976">
        <v>3</v>
      </c>
      <c r="CM2976">
        <v>3</v>
      </c>
      <c r="CN2976">
        <v>3</v>
      </c>
      <c r="CO2976">
        <v>3</v>
      </c>
      <c r="CP2976">
        <v>3</v>
      </c>
      <c r="CQ2976">
        <v>4</v>
      </c>
      <c r="CR2976">
        <v>4</v>
      </c>
      <c r="CS2976">
        <v>5</v>
      </c>
      <c r="CT2976">
        <v>5</v>
      </c>
      <c r="CU2976">
        <v>5</v>
      </c>
      <c r="CV2976">
        <v>5</v>
      </c>
      <c r="CW2976">
        <v>5</v>
      </c>
      <c r="CX2976">
        <v>7</v>
      </c>
      <c r="CY2976">
        <v>7</v>
      </c>
      <c r="CZ2976">
        <v>7</v>
      </c>
    </row>
    <row r="2977" spans="2:104">
      <c r="B2977" t="s">
        <v>593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0</v>
      </c>
      <c r="CH2977">
        <v>0</v>
      </c>
      <c r="CI2977">
        <v>0</v>
      </c>
      <c r="CJ2977">
        <v>0</v>
      </c>
      <c r="CK2977">
        <v>0</v>
      </c>
      <c r="CL2977">
        <v>0</v>
      </c>
      <c r="CM2977">
        <v>0</v>
      </c>
      <c r="CN2977">
        <v>0</v>
      </c>
      <c r="CO2977">
        <v>0</v>
      </c>
      <c r="CP2977">
        <v>0</v>
      </c>
      <c r="CQ2977">
        <v>0</v>
      </c>
      <c r="CR2977">
        <v>0</v>
      </c>
      <c r="CS2977">
        <v>0</v>
      </c>
      <c r="CT2977">
        <v>0</v>
      </c>
      <c r="CU2977">
        <v>0</v>
      </c>
      <c r="CV2977">
        <v>0</v>
      </c>
      <c r="CW2977">
        <v>0</v>
      </c>
      <c r="CX2977">
        <v>0</v>
      </c>
      <c r="CY2977">
        <v>0</v>
      </c>
      <c r="CZ2977">
        <v>0</v>
      </c>
    </row>
    <row r="2978" spans="2:104">
      <c r="B2978" t="s">
        <v>593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0</v>
      </c>
      <c r="CP2978">
        <v>0</v>
      </c>
      <c r="CQ2978">
        <v>0</v>
      </c>
      <c r="CR2978">
        <v>0</v>
      </c>
      <c r="CS2978">
        <v>0</v>
      </c>
      <c r="CT2978">
        <v>0</v>
      </c>
      <c r="CU2978">
        <v>0</v>
      </c>
      <c r="CV2978">
        <v>0</v>
      </c>
      <c r="CW2978">
        <v>0</v>
      </c>
      <c r="CX2978">
        <v>0</v>
      </c>
      <c r="CY2978">
        <v>0</v>
      </c>
      <c r="CZ2978">
        <v>0</v>
      </c>
    </row>
    <row r="2979" spans="2:104">
      <c r="B2979" t="s">
        <v>593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</row>
    <row r="2980" spans="2:104">
      <c r="B2980" t="s">
        <v>593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</row>
    <row r="2981" spans="2:104">
      <c r="B2981" t="s">
        <v>593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1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2</v>
      </c>
      <c r="CH2981">
        <v>2</v>
      </c>
      <c r="CI2981">
        <v>2</v>
      </c>
      <c r="CJ2981">
        <v>2</v>
      </c>
      <c r="CK2981">
        <v>2</v>
      </c>
      <c r="CL2981">
        <v>2</v>
      </c>
      <c r="CM2981">
        <v>2</v>
      </c>
      <c r="CN2981">
        <v>2</v>
      </c>
      <c r="CO2981">
        <v>2</v>
      </c>
      <c r="CP2981">
        <v>3</v>
      </c>
      <c r="CQ2981">
        <v>4</v>
      </c>
      <c r="CR2981">
        <v>4</v>
      </c>
      <c r="CS2981">
        <v>5</v>
      </c>
      <c r="CT2981">
        <v>5</v>
      </c>
      <c r="CU2981">
        <v>6</v>
      </c>
      <c r="CV2981">
        <v>6</v>
      </c>
      <c r="CW2981">
        <v>6</v>
      </c>
      <c r="CX2981">
        <v>6</v>
      </c>
      <c r="CY2981">
        <v>6</v>
      </c>
      <c r="CZ2981">
        <v>8</v>
      </c>
    </row>
    <row r="2982" spans="2:104">
      <c r="B2982" t="s">
        <v>593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</row>
    <row r="2983" spans="2:104">
      <c r="B2983" t="s">
        <v>593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0</v>
      </c>
      <c r="CF2983">
        <v>0</v>
      </c>
      <c r="CG2983">
        <v>0</v>
      </c>
      <c r="CH2983">
        <v>0</v>
      </c>
      <c r="CI2983">
        <v>0</v>
      </c>
      <c r="CJ2983">
        <v>0</v>
      </c>
      <c r="CK2983">
        <v>0</v>
      </c>
      <c r="CL2983">
        <v>0</v>
      </c>
      <c r="CM2983">
        <v>0</v>
      </c>
      <c r="CN2983">
        <v>0</v>
      </c>
      <c r="CO2983">
        <v>0</v>
      </c>
      <c r="CP2983">
        <v>0</v>
      </c>
      <c r="CQ2983">
        <v>0</v>
      </c>
      <c r="CR2983">
        <v>0</v>
      </c>
      <c r="CS2983">
        <v>0</v>
      </c>
      <c r="CT2983">
        <v>0</v>
      </c>
      <c r="CU2983">
        <v>0</v>
      </c>
      <c r="CV2983">
        <v>0</v>
      </c>
      <c r="CW2983">
        <v>0</v>
      </c>
      <c r="CX2983">
        <v>0</v>
      </c>
      <c r="CY2983">
        <v>0</v>
      </c>
      <c r="CZ2983">
        <v>0</v>
      </c>
    </row>
    <row r="2984" spans="2:104">
      <c r="B2984" t="s">
        <v>593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1</v>
      </c>
      <c r="CC2984">
        <v>1</v>
      </c>
      <c r="CD2984">
        <v>1</v>
      </c>
      <c r="CE2984">
        <v>1</v>
      </c>
      <c r="CF2984">
        <v>1</v>
      </c>
      <c r="CG2984">
        <v>2</v>
      </c>
      <c r="CH2984">
        <v>2</v>
      </c>
      <c r="CI2984">
        <v>2</v>
      </c>
      <c r="CJ2984">
        <v>2</v>
      </c>
      <c r="CK2984">
        <v>2</v>
      </c>
      <c r="CL2984">
        <v>2</v>
      </c>
      <c r="CM2984">
        <v>2</v>
      </c>
      <c r="CN2984">
        <v>3</v>
      </c>
      <c r="CO2984">
        <v>3</v>
      </c>
      <c r="CP2984">
        <v>3</v>
      </c>
      <c r="CQ2984">
        <v>3</v>
      </c>
      <c r="CR2984">
        <v>3</v>
      </c>
      <c r="CS2984">
        <v>3</v>
      </c>
      <c r="CT2984">
        <v>3</v>
      </c>
      <c r="CU2984">
        <v>3</v>
      </c>
      <c r="CV2984">
        <v>3</v>
      </c>
      <c r="CW2984">
        <v>3</v>
      </c>
      <c r="CX2984">
        <v>3</v>
      </c>
      <c r="CY2984">
        <v>3</v>
      </c>
      <c r="CZ2984">
        <v>3</v>
      </c>
    </row>
    <row r="2985" spans="2:104">
      <c r="B2985" t="s">
        <v>593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</row>
    <row r="2986" spans="2:104">
      <c r="B2986" t="s">
        <v>593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</row>
    <row r="2987" spans="2:104">
      <c r="B2987" t="s">
        <v>593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</row>
    <row r="2988" spans="2:104">
      <c r="B2988" t="s">
        <v>593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</row>
    <row r="2989" spans="2:104">
      <c r="B2989" t="s">
        <v>593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</row>
    <row r="2990" spans="2:104">
      <c r="B2990" t="s">
        <v>593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</row>
    <row r="2991" spans="2:104">
      <c r="B2991" t="s">
        <v>593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</row>
    <row r="2992" spans="2:104">
      <c r="B2992" t="s">
        <v>593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1</v>
      </c>
      <c r="CX2992">
        <v>1</v>
      </c>
      <c r="CY2992">
        <v>1</v>
      </c>
      <c r="CZ2992">
        <v>1</v>
      </c>
    </row>
    <row r="2993" spans="2:104">
      <c r="B2993" t="s">
        <v>593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</row>
    <row r="2994" spans="2:104">
      <c r="B2994" t="s">
        <v>593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1</v>
      </c>
      <c r="CN2994">
        <v>1</v>
      </c>
      <c r="CO2994">
        <v>1</v>
      </c>
      <c r="CP2994">
        <v>1</v>
      </c>
      <c r="CQ2994">
        <v>1</v>
      </c>
      <c r="CR2994">
        <v>1</v>
      </c>
      <c r="CS2994">
        <v>1</v>
      </c>
      <c r="CT2994">
        <v>1</v>
      </c>
      <c r="CU2994">
        <v>1</v>
      </c>
      <c r="CV2994">
        <v>1</v>
      </c>
      <c r="CW2994">
        <v>1</v>
      </c>
      <c r="CX2994">
        <v>1</v>
      </c>
      <c r="CY2994">
        <v>1</v>
      </c>
      <c r="CZ2994">
        <v>1</v>
      </c>
    </row>
    <row r="2995" spans="2:104">
      <c r="B2995" t="s">
        <v>593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</row>
    <row r="2996" spans="2:104">
      <c r="B2996" t="s">
        <v>593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1</v>
      </c>
      <c r="BZ2996">
        <v>1</v>
      </c>
      <c r="CA2996">
        <v>1</v>
      </c>
      <c r="CB2996">
        <v>1</v>
      </c>
      <c r="CC2996">
        <v>1</v>
      </c>
      <c r="CD2996">
        <v>1</v>
      </c>
      <c r="CE2996">
        <v>1</v>
      </c>
      <c r="CF2996">
        <v>1</v>
      </c>
      <c r="CG2996">
        <v>1</v>
      </c>
      <c r="CH2996">
        <v>1</v>
      </c>
      <c r="CI2996">
        <v>1</v>
      </c>
      <c r="CJ2996">
        <v>1</v>
      </c>
      <c r="CK2996">
        <v>1</v>
      </c>
      <c r="CL2996">
        <v>1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</row>
    <row r="2997" spans="2:104">
      <c r="B2997" t="s">
        <v>593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</row>
    <row r="2998" spans="2:104">
      <c r="B2998" t="s">
        <v>593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0</v>
      </c>
      <c r="BZ2998">
        <v>0</v>
      </c>
      <c r="CA2998">
        <v>0</v>
      </c>
      <c r="CB2998">
        <v>0</v>
      </c>
      <c r="CC2998">
        <v>0</v>
      </c>
      <c r="CD2998">
        <v>0</v>
      </c>
      <c r="CE2998">
        <v>0</v>
      </c>
      <c r="CF2998">
        <v>0</v>
      </c>
      <c r="CG2998">
        <v>0</v>
      </c>
      <c r="CH2998">
        <v>0</v>
      </c>
      <c r="CI2998">
        <v>0</v>
      </c>
      <c r="CJ2998">
        <v>0</v>
      </c>
      <c r="CK2998">
        <v>0</v>
      </c>
      <c r="CL2998">
        <v>0</v>
      </c>
      <c r="CM2998">
        <v>0</v>
      </c>
      <c r="CN2998">
        <v>0</v>
      </c>
      <c r="CO2998">
        <v>0</v>
      </c>
      <c r="CP2998">
        <v>0</v>
      </c>
      <c r="CQ2998">
        <v>0</v>
      </c>
      <c r="CR2998">
        <v>0</v>
      </c>
      <c r="CS2998">
        <v>0</v>
      </c>
      <c r="CT2998">
        <v>0</v>
      </c>
      <c r="CU2998">
        <v>0</v>
      </c>
      <c r="CV2998">
        <v>0</v>
      </c>
      <c r="CW2998">
        <v>0</v>
      </c>
      <c r="CX2998">
        <v>0</v>
      </c>
      <c r="CY2998">
        <v>0</v>
      </c>
      <c r="CZ2998">
        <v>0</v>
      </c>
    </row>
    <row r="2999" spans="2:104">
      <c r="B2999" t="s">
        <v>593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</row>
    <row r="3000" spans="2:104">
      <c r="B3000" t="s">
        <v>593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</row>
    <row r="3001" spans="2:104">
      <c r="B3001" t="s">
        <v>593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</row>
    <row r="3002" spans="2:104">
      <c r="B3002" t="s">
        <v>593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</row>
    <row r="3003" spans="2:104">
      <c r="B3003" t="s">
        <v>593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4</v>
      </c>
    </row>
    <row r="3004" spans="2:104">
      <c r="B3004" t="s">
        <v>593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</row>
    <row r="3005" spans="2:104">
      <c r="B3005" t="s">
        <v>593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1</v>
      </c>
      <c r="BQ3005">
        <v>1</v>
      </c>
      <c r="BR3005">
        <v>1</v>
      </c>
      <c r="BS3005">
        <v>1</v>
      </c>
      <c r="BT3005">
        <v>1</v>
      </c>
      <c r="BU3005">
        <v>1</v>
      </c>
      <c r="BV3005">
        <v>1</v>
      </c>
      <c r="BW3005">
        <v>1</v>
      </c>
      <c r="BX3005">
        <v>1</v>
      </c>
      <c r="BY3005">
        <v>1</v>
      </c>
      <c r="BZ3005">
        <v>1</v>
      </c>
      <c r="CA3005">
        <v>1</v>
      </c>
      <c r="CB3005">
        <v>2</v>
      </c>
      <c r="CC3005">
        <v>2</v>
      </c>
      <c r="CD3005">
        <v>2</v>
      </c>
      <c r="CE3005">
        <v>2</v>
      </c>
      <c r="CF3005">
        <v>2</v>
      </c>
      <c r="CG3005">
        <v>2</v>
      </c>
      <c r="CH3005">
        <v>2</v>
      </c>
      <c r="CI3005">
        <v>2</v>
      </c>
      <c r="CJ3005">
        <v>2</v>
      </c>
      <c r="CK3005">
        <v>1</v>
      </c>
      <c r="CL3005">
        <v>2</v>
      </c>
      <c r="CM3005">
        <v>2</v>
      </c>
      <c r="CN3005">
        <v>2</v>
      </c>
      <c r="CO3005">
        <v>2</v>
      </c>
      <c r="CP3005">
        <v>2</v>
      </c>
      <c r="CQ3005">
        <v>3</v>
      </c>
      <c r="CR3005">
        <v>3</v>
      </c>
      <c r="CS3005">
        <v>3</v>
      </c>
      <c r="CT3005">
        <v>3</v>
      </c>
      <c r="CU3005">
        <v>3</v>
      </c>
      <c r="CV3005">
        <v>3</v>
      </c>
      <c r="CW3005">
        <v>3</v>
      </c>
      <c r="CX3005">
        <v>3</v>
      </c>
      <c r="CY3005">
        <v>3</v>
      </c>
      <c r="CZ3005">
        <v>3</v>
      </c>
    </row>
    <row r="3006" spans="2:104">
      <c r="B3006" t="s">
        <v>593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</row>
    <row r="3007" spans="2:104">
      <c r="B3007" t="s">
        <v>593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0</v>
      </c>
      <c r="BR3007">
        <v>0</v>
      </c>
      <c r="BS3007">
        <v>0</v>
      </c>
      <c r="BT3007">
        <v>0</v>
      </c>
      <c r="BU3007">
        <v>0</v>
      </c>
      <c r="BV3007">
        <v>0</v>
      </c>
      <c r="BW3007">
        <v>0</v>
      </c>
      <c r="BX3007">
        <v>0</v>
      </c>
      <c r="BY3007">
        <v>0</v>
      </c>
      <c r="BZ3007">
        <v>0</v>
      </c>
      <c r="CA3007">
        <v>0</v>
      </c>
      <c r="CB3007">
        <v>0</v>
      </c>
      <c r="CC3007">
        <v>0</v>
      </c>
      <c r="CD3007">
        <v>0</v>
      </c>
      <c r="CE3007">
        <v>0</v>
      </c>
      <c r="CF3007">
        <v>0</v>
      </c>
      <c r="CG3007">
        <v>0</v>
      </c>
      <c r="CH3007">
        <v>0</v>
      </c>
      <c r="CI3007">
        <v>0</v>
      </c>
      <c r="CJ3007">
        <v>0</v>
      </c>
      <c r="CK3007">
        <v>0</v>
      </c>
      <c r="CL3007">
        <v>0</v>
      </c>
      <c r="CM3007">
        <v>0</v>
      </c>
      <c r="CN3007">
        <v>0</v>
      </c>
      <c r="CO3007">
        <v>0</v>
      </c>
      <c r="CP3007">
        <v>0</v>
      </c>
      <c r="CQ3007">
        <v>0</v>
      </c>
      <c r="CR3007">
        <v>0</v>
      </c>
      <c r="CS3007">
        <v>0</v>
      </c>
      <c r="CT3007">
        <v>0</v>
      </c>
      <c r="CU3007">
        <v>0</v>
      </c>
      <c r="CV3007">
        <v>0</v>
      </c>
      <c r="CW3007">
        <v>0</v>
      </c>
      <c r="CX3007">
        <v>0</v>
      </c>
      <c r="CY3007">
        <v>0</v>
      </c>
      <c r="CZ3007">
        <v>0</v>
      </c>
    </row>
    <row r="3008" spans="2:104">
      <c r="B3008" t="s">
        <v>593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</row>
    <row r="3009" spans="2:104">
      <c r="B3009" t="s">
        <v>593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</row>
    <row r="3010" spans="2:104">
      <c r="B3010" t="s">
        <v>593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</row>
    <row r="3011" spans="2:104">
      <c r="B3011" t="s">
        <v>593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</row>
    <row r="3012" spans="2:104">
      <c r="B3012" t="s">
        <v>593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</row>
    <row r="3013" spans="2:104">
      <c r="B3013" t="s">
        <v>593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1</v>
      </c>
      <c r="BJ3013">
        <v>1</v>
      </c>
      <c r="BK3013">
        <v>1</v>
      </c>
      <c r="BL3013">
        <v>1</v>
      </c>
      <c r="BM3013">
        <v>1</v>
      </c>
      <c r="BN3013">
        <v>1</v>
      </c>
      <c r="BO3013">
        <v>1</v>
      </c>
      <c r="BP3013">
        <v>1</v>
      </c>
      <c r="BQ3013">
        <v>1</v>
      </c>
      <c r="BR3013">
        <v>1</v>
      </c>
      <c r="BS3013">
        <v>1</v>
      </c>
      <c r="BT3013">
        <v>1</v>
      </c>
      <c r="BU3013">
        <v>1</v>
      </c>
      <c r="BV3013">
        <v>1</v>
      </c>
      <c r="BW3013">
        <v>3</v>
      </c>
      <c r="BX3013">
        <v>6</v>
      </c>
      <c r="BY3013">
        <v>7</v>
      </c>
      <c r="BZ3013">
        <v>9</v>
      </c>
      <c r="CA3013">
        <v>11</v>
      </c>
      <c r="CB3013">
        <v>13</v>
      </c>
      <c r="CC3013">
        <v>18</v>
      </c>
      <c r="CD3013">
        <v>19</v>
      </c>
      <c r="CE3013">
        <v>20</v>
      </c>
      <c r="CF3013">
        <v>21</v>
      </c>
      <c r="CG3013">
        <v>25</v>
      </c>
      <c r="CH3013">
        <v>25</v>
      </c>
      <c r="CI3013">
        <v>25</v>
      </c>
      <c r="CJ3013">
        <v>29</v>
      </c>
      <c r="CK3013">
        <v>30</v>
      </c>
      <c r="CL3013">
        <v>34</v>
      </c>
      <c r="CM3013">
        <v>35</v>
      </c>
      <c r="CN3013">
        <v>38</v>
      </c>
      <c r="CO3013">
        <v>38</v>
      </c>
      <c r="CP3013">
        <v>39</v>
      </c>
      <c r="CQ3013">
        <v>42</v>
      </c>
      <c r="CR3013">
        <v>42</v>
      </c>
      <c r="CS3013">
        <v>45</v>
      </c>
      <c r="CT3013">
        <v>48</v>
      </c>
      <c r="CU3013">
        <v>52</v>
      </c>
      <c r="CV3013">
        <v>52</v>
      </c>
      <c r="CW3013">
        <v>53</v>
      </c>
      <c r="CX3013">
        <v>53</v>
      </c>
      <c r="CY3013">
        <v>58</v>
      </c>
      <c r="CZ3013">
        <v>68</v>
      </c>
    </row>
    <row r="3014" spans="2:104">
      <c r="B3014" t="s">
        <v>593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1</v>
      </c>
      <c r="CA3014">
        <v>1</v>
      </c>
      <c r="CB3014">
        <v>1</v>
      </c>
      <c r="CC3014">
        <v>1</v>
      </c>
      <c r="CD3014">
        <v>1</v>
      </c>
      <c r="CE3014">
        <v>1</v>
      </c>
      <c r="CF3014">
        <v>1</v>
      </c>
      <c r="CG3014">
        <v>1</v>
      </c>
      <c r="CH3014">
        <v>1</v>
      </c>
      <c r="CI3014">
        <v>1</v>
      </c>
      <c r="CJ3014">
        <v>1</v>
      </c>
      <c r="CK3014">
        <v>1</v>
      </c>
      <c r="CL3014">
        <v>2</v>
      </c>
      <c r="CM3014">
        <v>2</v>
      </c>
      <c r="CN3014">
        <v>2</v>
      </c>
      <c r="CO3014">
        <v>2</v>
      </c>
      <c r="CP3014">
        <v>2</v>
      </c>
      <c r="CQ3014">
        <v>3</v>
      </c>
      <c r="CR3014">
        <v>3</v>
      </c>
      <c r="CS3014">
        <v>3</v>
      </c>
      <c r="CT3014">
        <v>3</v>
      </c>
      <c r="CU3014">
        <v>3</v>
      </c>
      <c r="CV3014">
        <v>3</v>
      </c>
      <c r="CW3014">
        <v>3</v>
      </c>
      <c r="CX3014">
        <v>3</v>
      </c>
      <c r="CY3014">
        <v>3</v>
      </c>
      <c r="CZ3014">
        <v>5</v>
      </c>
    </row>
    <row r="3015" spans="2:104">
      <c r="B3015" t="s">
        <v>593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</row>
    <row r="3016" spans="2:104">
      <c r="B3016" t="s">
        <v>593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0</v>
      </c>
      <c r="CA3016">
        <v>0</v>
      </c>
      <c r="CB3016">
        <v>0</v>
      </c>
      <c r="CC3016">
        <v>0</v>
      </c>
      <c r="CD3016">
        <v>0</v>
      </c>
      <c r="CE3016">
        <v>0</v>
      </c>
      <c r="CF3016">
        <v>0</v>
      </c>
      <c r="CG3016">
        <v>0</v>
      </c>
      <c r="CH3016">
        <v>0</v>
      </c>
      <c r="CI3016">
        <v>0</v>
      </c>
      <c r="CJ3016">
        <v>0</v>
      </c>
      <c r="CK3016">
        <v>0</v>
      </c>
      <c r="CL3016">
        <v>0</v>
      </c>
      <c r="CM3016">
        <v>0</v>
      </c>
      <c r="CN3016">
        <v>0</v>
      </c>
      <c r="CO3016">
        <v>0</v>
      </c>
      <c r="CP3016">
        <v>0</v>
      </c>
      <c r="CQ3016">
        <v>0</v>
      </c>
      <c r="CR3016">
        <v>0</v>
      </c>
      <c r="CS3016">
        <v>0</v>
      </c>
      <c r="CT3016">
        <v>0</v>
      </c>
      <c r="CU3016">
        <v>0</v>
      </c>
      <c r="CV3016">
        <v>0</v>
      </c>
      <c r="CW3016">
        <v>0</v>
      </c>
      <c r="CX3016">
        <v>0</v>
      </c>
      <c r="CY3016">
        <v>0</v>
      </c>
      <c r="CZ3016">
        <v>0</v>
      </c>
    </row>
    <row r="3017" spans="2:104">
      <c r="B3017" t="s">
        <v>593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</row>
    <row r="3018" spans="2:104">
      <c r="B3018" t="s">
        <v>593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</row>
    <row r="3019" spans="2:104">
      <c r="B3019" t="s">
        <v>593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1</v>
      </c>
      <c r="CF3019">
        <v>1</v>
      </c>
      <c r="CG3019">
        <v>1</v>
      </c>
      <c r="CH3019">
        <v>1</v>
      </c>
      <c r="CI3019">
        <v>1</v>
      </c>
      <c r="CJ3019">
        <v>1</v>
      </c>
      <c r="CK3019">
        <v>1</v>
      </c>
      <c r="CL3019">
        <v>1</v>
      </c>
      <c r="CM3019">
        <v>1</v>
      </c>
      <c r="CN3019">
        <v>1</v>
      </c>
      <c r="CO3019">
        <v>1</v>
      </c>
      <c r="CP3019">
        <v>1</v>
      </c>
      <c r="CQ3019">
        <v>1</v>
      </c>
      <c r="CR3019">
        <v>1</v>
      </c>
      <c r="CS3019">
        <v>1</v>
      </c>
      <c r="CT3019">
        <v>1</v>
      </c>
      <c r="CU3019">
        <v>1</v>
      </c>
      <c r="CV3019">
        <v>1</v>
      </c>
      <c r="CW3019">
        <v>1</v>
      </c>
      <c r="CX3019">
        <v>1</v>
      </c>
      <c r="CY3019">
        <v>1</v>
      </c>
      <c r="CZ3019">
        <v>1</v>
      </c>
    </row>
    <row r="3020" spans="2:104">
      <c r="B3020" t="s">
        <v>593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1</v>
      </c>
      <c r="BS3020">
        <v>1</v>
      </c>
      <c r="BT3020">
        <v>1</v>
      </c>
      <c r="BU3020">
        <v>2</v>
      </c>
      <c r="BV3020">
        <v>2</v>
      </c>
      <c r="BW3020">
        <v>2</v>
      </c>
      <c r="BX3020">
        <v>3</v>
      </c>
      <c r="BY3020">
        <v>3</v>
      </c>
      <c r="BZ3020">
        <v>4</v>
      </c>
      <c r="CA3020">
        <v>6</v>
      </c>
      <c r="CB3020">
        <v>6</v>
      </c>
      <c r="CC3020">
        <v>4</v>
      </c>
      <c r="CD3020">
        <v>7</v>
      </c>
      <c r="CE3020">
        <v>7</v>
      </c>
      <c r="CF3020">
        <v>7</v>
      </c>
      <c r="CG3020">
        <v>9</v>
      </c>
      <c r="CH3020">
        <v>9</v>
      </c>
      <c r="CI3020">
        <v>9</v>
      </c>
      <c r="CJ3020">
        <v>11</v>
      </c>
      <c r="CK3020">
        <v>14</v>
      </c>
      <c r="CL3020">
        <v>17</v>
      </c>
      <c r="CM3020">
        <v>21</v>
      </c>
      <c r="CN3020">
        <v>21</v>
      </c>
      <c r="CO3020">
        <v>23</v>
      </c>
      <c r="CP3020">
        <v>25</v>
      </c>
      <c r="CQ3020">
        <v>26</v>
      </c>
      <c r="CR3020">
        <v>27</v>
      </c>
      <c r="CS3020">
        <v>31</v>
      </c>
      <c r="CT3020">
        <v>32</v>
      </c>
      <c r="CU3020">
        <v>32</v>
      </c>
      <c r="CV3020">
        <v>36</v>
      </c>
      <c r="CW3020">
        <v>39</v>
      </c>
      <c r="CX3020">
        <v>42</v>
      </c>
      <c r="CY3020">
        <v>42</v>
      </c>
      <c r="CZ3020">
        <v>47</v>
      </c>
    </row>
    <row r="3021" spans="2:104">
      <c r="B3021" t="s">
        <v>593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0</v>
      </c>
      <c r="CF3021">
        <v>0</v>
      </c>
      <c r="CG3021">
        <v>0</v>
      </c>
      <c r="CH3021">
        <v>0</v>
      </c>
      <c r="CI3021">
        <v>0</v>
      </c>
      <c r="CJ3021">
        <v>0</v>
      </c>
      <c r="CK3021">
        <v>0</v>
      </c>
      <c r="CL3021">
        <v>0</v>
      </c>
      <c r="CM3021">
        <v>0</v>
      </c>
      <c r="CN3021">
        <v>0</v>
      </c>
      <c r="CO3021">
        <v>0</v>
      </c>
      <c r="CP3021">
        <v>0</v>
      </c>
      <c r="CQ3021">
        <v>0</v>
      </c>
      <c r="CR3021">
        <v>0</v>
      </c>
      <c r="CS3021">
        <v>0</v>
      </c>
      <c r="CT3021">
        <v>0</v>
      </c>
      <c r="CU3021">
        <v>0</v>
      </c>
      <c r="CV3021">
        <v>0</v>
      </c>
      <c r="CW3021">
        <v>0</v>
      </c>
      <c r="CX3021">
        <v>0</v>
      </c>
      <c r="CY3021">
        <v>0</v>
      </c>
      <c r="CZ3021">
        <v>0</v>
      </c>
    </row>
    <row r="3022" spans="2:104">
      <c r="B3022" t="s">
        <v>593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0</v>
      </c>
      <c r="BW3022">
        <v>0</v>
      </c>
      <c r="BX3022">
        <v>0</v>
      </c>
      <c r="BY3022">
        <v>0</v>
      </c>
      <c r="BZ3022">
        <v>0</v>
      </c>
      <c r="CA3022">
        <v>0</v>
      </c>
      <c r="CB3022">
        <v>0</v>
      </c>
      <c r="CC3022">
        <v>0</v>
      </c>
      <c r="CD3022">
        <v>0</v>
      </c>
      <c r="CE3022">
        <v>0</v>
      </c>
      <c r="CF3022">
        <v>0</v>
      </c>
      <c r="CG3022">
        <v>0</v>
      </c>
      <c r="CH3022">
        <v>0</v>
      </c>
      <c r="CI3022">
        <v>0</v>
      </c>
      <c r="CJ3022">
        <v>0</v>
      </c>
      <c r="CK3022">
        <v>0</v>
      </c>
      <c r="CL3022">
        <v>0</v>
      </c>
      <c r="CM3022">
        <v>0</v>
      </c>
      <c r="CN3022">
        <v>0</v>
      </c>
      <c r="CO3022">
        <v>0</v>
      </c>
      <c r="CP3022">
        <v>0</v>
      </c>
      <c r="CQ3022">
        <v>0</v>
      </c>
      <c r="CR3022">
        <v>0</v>
      </c>
      <c r="CS3022">
        <v>0</v>
      </c>
      <c r="CT3022">
        <v>0</v>
      </c>
      <c r="CU3022">
        <v>0</v>
      </c>
      <c r="CV3022">
        <v>0</v>
      </c>
      <c r="CW3022">
        <v>0</v>
      </c>
      <c r="CX3022">
        <v>0</v>
      </c>
      <c r="CY3022">
        <v>0</v>
      </c>
      <c r="CZ3022">
        <v>0</v>
      </c>
    </row>
    <row r="3023" spans="2:104">
      <c r="B3023" t="s">
        <v>593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</row>
    <row r="3024" spans="2:104">
      <c r="B3024" t="s">
        <v>593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</row>
    <row r="3025" spans="2:104">
      <c r="B3025" t="s">
        <v>593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</row>
    <row r="3026" spans="2:104">
      <c r="B3026" t="s">
        <v>593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</row>
    <row r="3027" spans="2:104">
      <c r="B3027" t="s">
        <v>593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1</v>
      </c>
      <c r="BU3027">
        <v>1</v>
      </c>
      <c r="BV3027">
        <v>1</v>
      </c>
      <c r="BW3027">
        <v>1</v>
      </c>
      <c r="BX3027">
        <v>1</v>
      </c>
      <c r="BY3027">
        <v>1</v>
      </c>
      <c r="BZ3027">
        <v>1</v>
      </c>
      <c r="CA3027">
        <v>1</v>
      </c>
      <c r="CB3027">
        <v>1</v>
      </c>
      <c r="CC3027">
        <v>1</v>
      </c>
      <c r="CD3027">
        <v>1</v>
      </c>
      <c r="CE3027">
        <v>1</v>
      </c>
      <c r="CF3027">
        <v>1</v>
      </c>
      <c r="CG3027">
        <v>1</v>
      </c>
      <c r="CH3027">
        <v>1</v>
      </c>
      <c r="CI3027">
        <v>1</v>
      </c>
      <c r="CJ3027">
        <v>1</v>
      </c>
      <c r="CK3027">
        <v>1</v>
      </c>
      <c r="CL3027">
        <v>1</v>
      </c>
      <c r="CM3027">
        <v>1</v>
      </c>
      <c r="CN3027">
        <v>1</v>
      </c>
      <c r="CO3027">
        <v>1</v>
      </c>
      <c r="CP3027">
        <v>1</v>
      </c>
      <c r="CQ3027">
        <v>1</v>
      </c>
      <c r="CR3027">
        <v>1</v>
      </c>
      <c r="CS3027">
        <v>1</v>
      </c>
      <c r="CT3027">
        <v>1</v>
      </c>
      <c r="CU3027">
        <v>1</v>
      </c>
      <c r="CV3027">
        <v>1</v>
      </c>
      <c r="CW3027">
        <v>1</v>
      </c>
      <c r="CX3027">
        <v>1</v>
      </c>
      <c r="CY3027">
        <v>1</v>
      </c>
      <c r="CZ3027">
        <v>1</v>
      </c>
    </row>
    <row r="3028" spans="2:104">
      <c r="B3028" t="s">
        <v>593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1</v>
      </c>
      <c r="CL3028">
        <v>1</v>
      </c>
      <c r="CM3028">
        <v>1</v>
      </c>
      <c r="CN3028">
        <v>1</v>
      </c>
      <c r="CO3028">
        <v>1</v>
      </c>
      <c r="CP3028">
        <v>1</v>
      </c>
      <c r="CQ3028">
        <v>1</v>
      </c>
      <c r="CR3028">
        <v>1</v>
      </c>
      <c r="CS3028">
        <v>2</v>
      </c>
      <c r="CT3028">
        <v>2</v>
      </c>
      <c r="CU3028">
        <v>2</v>
      </c>
      <c r="CV3028">
        <v>2</v>
      </c>
      <c r="CW3028">
        <v>2</v>
      </c>
      <c r="CX3028">
        <v>3</v>
      </c>
      <c r="CY3028">
        <v>3</v>
      </c>
      <c r="CZ3028">
        <v>3</v>
      </c>
    </row>
    <row r="3029" spans="2:104">
      <c r="B3029" t="s">
        <v>593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0</v>
      </c>
      <c r="BU3029">
        <v>0</v>
      </c>
      <c r="BV3029">
        <v>0</v>
      </c>
      <c r="BW3029">
        <v>0</v>
      </c>
      <c r="BX3029">
        <v>0</v>
      </c>
      <c r="BY3029">
        <v>0</v>
      </c>
      <c r="BZ3029">
        <v>0</v>
      </c>
      <c r="CA3029">
        <v>0</v>
      </c>
      <c r="CB3029">
        <v>0</v>
      </c>
      <c r="CC3029">
        <v>0</v>
      </c>
      <c r="CD3029">
        <v>0</v>
      </c>
      <c r="CE3029">
        <v>0</v>
      </c>
      <c r="CF3029">
        <v>0</v>
      </c>
      <c r="CG3029">
        <v>0</v>
      </c>
      <c r="CH3029">
        <v>0</v>
      </c>
      <c r="CI3029">
        <v>0</v>
      </c>
      <c r="CJ3029">
        <v>0</v>
      </c>
      <c r="CK3029">
        <v>0</v>
      </c>
      <c r="CL3029">
        <v>0</v>
      </c>
      <c r="CM3029">
        <v>0</v>
      </c>
      <c r="CN3029">
        <v>0</v>
      </c>
      <c r="CO3029">
        <v>0</v>
      </c>
      <c r="CP3029">
        <v>0</v>
      </c>
      <c r="CQ3029">
        <v>0</v>
      </c>
      <c r="CR3029">
        <v>1</v>
      </c>
      <c r="CS3029">
        <v>1</v>
      </c>
      <c r="CT3029">
        <v>2</v>
      </c>
      <c r="CU3029">
        <v>2</v>
      </c>
      <c r="CV3029">
        <v>2</v>
      </c>
      <c r="CW3029">
        <v>2</v>
      </c>
      <c r="CX3029">
        <v>2</v>
      </c>
      <c r="CY3029">
        <v>2</v>
      </c>
      <c r="CZ3029">
        <v>2</v>
      </c>
    </row>
    <row r="3030" spans="2:104">
      <c r="B3030" t="s">
        <v>593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0</v>
      </c>
      <c r="CL3030">
        <v>0</v>
      </c>
      <c r="CM3030">
        <v>0</v>
      </c>
      <c r="CN3030">
        <v>0</v>
      </c>
      <c r="CO3030">
        <v>0</v>
      </c>
      <c r="CP3030">
        <v>0</v>
      </c>
      <c r="CQ3030">
        <v>0</v>
      </c>
      <c r="CR3030">
        <v>0</v>
      </c>
      <c r="CS3030">
        <v>0</v>
      </c>
      <c r="CT3030">
        <v>0</v>
      </c>
      <c r="CU3030">
        <v>0</v>
      </c>
      <c r="CV3030">
        <v>0</v>
      </c>
      <c r="CW3030">
        <v>0</v>
      </c>
      <c r="CX3030">
        <v>0</v>
      </c>
      <c r="CY3030">
        <v>0</v>
      </c>
      <c r="CZ3030">
        <v>0</v>
      </c>
    </row>
    <row r="3031" spans="2:104">
      <c r="B3031" t="s">
        <v>593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</row>
    <row r="3032" spans="2:104">
      <c r="B3032" t="s">
        <v>593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1</v>
      </c>
      <c r="BZ3032">
        <v>1</v>
      </c>
      <c r="CA3032">
        <v>1</v>
      </c>
      <c r="CB3032">
        <v>1</v>
      </c>
      <c r="CC3032">
        <v>1</v>
      </c>
      <c r="CD3032">
        <v>1</v>
      </c>
      <c r="CE3032">
        <v>1</v>
      </c>
      <c r="CF3032">
        <v>1</v>
      </c>
      <c r="CG3032">
        <v>1</v>
      </c>
      <c r="CH3032">
        <v>2</v>
      </c>
      <c r="CI3032">
        <v>2</v>
      </c>
      <c r="CJ3032">
        <v>2</v>
      </c>
      <c r="CK3032">
        <v>3</v>
      </c>
      <c r="CL3032">
        <v>3</v>
      </c>
      <c r="CM3032">
        <v>4</v>
      </c>
      <c r="CN3032">
        <v>4</v>
      </c>
      <c r="CO3032">
        <v>4</v>
      </c>
      <c r="CP3032">
        <v>4</v>
      </c>
      <c r="CQ3032">
        <v>6</v>
      </c>
      <c r="CR3032">
        <v>6</v>
      </c>
      <c r="CS3032">
        <v>11</v>
      </c>
      <c r="CT3032">
        <v>11</v>
      </c>
      <c r="CU3032">
        <v>11</v>
      </c>
      <c r="CV3032">
        <v>11</v>
      </c>
      <c r="CW3032">
        <v>11</v>
      </c>
      <c r="CX3032">
        <v>11</v>
      </c>
      <c r="CY3032">
        <v>14</v>
      </c>
      <c r="CZ3032">
        <v>15</v>
      </c>
    </row>
    <row r="3033" spans="2:104">
      <c r="B3033" t="s">
        <v>593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1</v>
      </c>
      <c r="BV3033">
        <v>2</v>
      </c>
      <c r="BW3033">
        <v>2</v>
      </c>
      <c r="BX3033">
        <v>4</v>
      </c>
      <c r="BY3033">
        <v>5</v>
      </c>
      <c r="BZ3033">
        <v>5</v>
      </c>
      <c r="CA3033">
        <v>6</v>
      </c>
      <c r="CB3033">
        <v>6</v>
      </c>
      <c r="CC3033">
        <v>6</v>
      </c>
      <c r="CD3033">
        <v>6</v>
      </c>
      <c r="CE3033">
        <v>6</v>
      </c>
      <c r="CF3033">
        <v>6</v>
      </c>
      <c r="CG3033">
        <v>6</v>
      </c>
      <c r="CH3033">
        <v>6</v>
      </c>
      <c r="CI3033">
        <v>8</v>
      </c>
      <c r="CJ3033">
        <v>8</v>
      </c>
      <c r="CK3033">
        <v>8</v>
      </c>
      <c r="CL3033">
        <v>10</v>
      </c>
      <c r="CM3033">
        <v>11</v>
      </c>
      <c r="CN3033">
        <v>11</v>
      </c>
      <c r="CO3033">
        <v>11</v>
      </c>
      <c r="CP3033">
        <v>11</v>
      </c>
      <c r="CQ3033">
        <v>11</v>
      </c>
      <c r="CR3033">
        <v>11</v>
      </c>
      <c r="CS3033">
        <v>12</v>
      </c>
      <c r="CT3033">
        <v>12</v>
      </c>
      <c r="CU3033">
        <v>12</v>
      </c>
      <c r="CV3033">
        <v>13</v>
      </c>
      <c r="CW3033">
        <v>15</v>
      </c>
      <c r="CX3033">
        <v>15</v>
      </c>
      <c r="CY3033">
        <v>15</v>
      </c>
      <c r="CZ3033">
        <v>16</v>
      </c>
    </row>
    <row r="3034" spans="2:104">
      <c r="B3034" t="s">
        <v>593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0</v>
      </c>
      <c r="BZ3034">
        <v>0</v>
      </c>
      <c r="CA3034">
        <v>0</v>
      </c>
      <c r="CB3034">
        <v>0</v>
      </c>
      <c r="CC3034">
        <v>0</v>
      </c>
      <c r="CD3034">
        <v>0</v>
      </c>
      <c r="CE3034">
        <v>0</v>
      </c>
      <c r="CF3034">
        <v>0</v>
      </c>
      <c r="CG3034">
        <v>0</v>
      </c>
      <c r="CH3034">
        <v>0</v>
      </c>
      <c r="CI3034">
        <v>0</v>
      </c>
      <c r="CJ3034">
        <v>0</v>
      </c>
      <c r="CK3034">
        <v>0</v>
      </c>
      <c r="CL3034">
        <v>0</v>
      </c>
      <c r="CM3034">
        <v>0</v>
      </c>
      <c r="CN3034">
        <v>0</v>
      </c>
      <c r="CO3034">
        <v>0</v>
      </c>
      <c r="CP3034">
        <v>0</v>
      </c>
      <c r="CQ3034">
        <v>0</v>
      </c>
      <c r="CR3034">
        <v>0</v>
      </c>
      <c r="CS3034">
        <v>0</v>
      </c>
      <c r="CT3034">
        <v>0</v>
      </c>
      <c r="CU3034">
        <v>0</v>
      </c>
      <c r="CV3034">
        <v>0</v>
      </c>
      <c r="CW3034">
        <v>0</v>
      </c>
      <c r="CX3034">
        <v>0</v>
      </c>
      <c r="CY3034">
        <v>0</v>
      </c>
      <c r="CZ3034">
        <v>0</v>
      </c>
    </row>
    <row r="3035" spans="2:104">
      <c r="B3035" t="s">
        <v>593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0</v>
      </c>
      <c r="CS3035">
        <v>0</v>
      </c>
      <c r="CT3035">
        <v>0</v>
      </c>
      <c r="CU3035">
        <v>0</v>
      </c>
      <c r="CV3035">
        <v>0</v>
      </c>
      <c r="CW3035">
        <v>0</v>
      </c>
      <c r="CX3035">
        <v>0</v>
      </c>
      <c r="CY3035">
        <v>0</v>
      </c>
      <c r="CZ3035">
        <v>0</v>
      </c>
    </row>
    <row r="3036" spans="2:104">
      <c r="B3036" t="s">
        <v>593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1</v>
      </c>
      <c r="CN3036">
        <v>1</v>
      </c>
      <c r="CO3036">
        <v>2</v>
      </c>
      <c r="CP3036">
        <v>2</v>
      </c>
      <c r="CQ3036">
        <v>2</v>
      </c>
      <c r="CR3036">
        <v>2</v>
      </c>
      <c r="CS3036">
        <v>2</v>
      </c>
      <c r="CT3036">
        <v>2</v>
      </c>
      <c r="CU3036">
        <v>2</v>
      </c>
      <c r="CV3036">
        <v>2</v>
      </c>
      <c r="CW3036">
        <v>2</v>
      </c>
      <c r="CX3036">
        <v>2</v>
      </c>
      <c r="CY3036">
        <v>2</v>
      </c>
      <c r="CZ3036">
        <v>2</v>
      </c>
    </row>
    <row r="3037" spans="2:104">
      <c r="B3037" t="s">
        <v>593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</row>
    <row r="3038" spans="2:104">
      <c r="B3038" t="s">
        <v>593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1</v>
      </c>
      <c r="CB3038">
        <v>1</v>
      </c>
      <c r="CC3038">
        <v>1</v>
      </c>
      <c r="CD3038">
        <v>1</v>
      </c>
      <c r="CE3038">
        <v>1</v>
      </c>
      <c r="CF3038">
        <v>1</v>
      </c>
      <c r="CG3038">
        <v>1</v>
      </c>
      <c r="CH3038">
        <v>1</v>
      </c>
      <c r="CI3038">
        <v>1</v>
      </c>
      <c r="CJ3038">
        <v>1</v>
      </c>
      <c r="CK3038">
        <v>1</v>
      </c>
      <c r="CL3038">
        <v>1</v>
      </c>
      <c r="CM3038">
        <v>1</v>
      </c>
      <c r="CN3038">
        <v>1</v>
      </c>
      <c r="CO3038">
        <v>1</v>
      </c>
      <c r="CP3038">
        <v>1</v>
      </c>
      <c r="CQ3038">
        <v>1</v>
      </c>
      <c r="CR3038">
        <v>1</v>
      </c>
      <c r="CS3038">
        <v>1</v>
      </c>
      <c r="CT3038">
        <v>1</v>
      </c>
      <c r="CU3038">
        <v>1</v>
      </c>
      <c r="CV3038">
        <v>1</v>
      </c>
      <c r="CW3038">
        <v>1</v>
      </c>
      <c r="CX3038">
        <v>1</v>
      </c>
      <c r="CY3038">
        <v>1</v>
      </c>
      <c r="CZ3038">
        <v>1</v>
      </c>
    </row>
    <row r="3039" spans="2:104">
      <c r="B3039" t="s">
        <v>593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1</v>
      </c>
      <c r="BU3039">
        <v>1</v>
      </c>
      <c r="BV3039">
        <v>1</v>
      </c>
      <c r="BW3039">
        <v>1</v>
      </c>
      <c r="BX3039">
        <v>1</v>
      </c>
      <c r="BY3039">
        <v>1</v>
      </c>
      <c r="BZ3039">
        <v>1</v>
      </c>
      <c r="CA3039">
        <v>2</v>
      </c>
      <c r="CB3039">
        <v>2</v>
      </c>
      <c r="CC3039">
        <v>3</v>
      </c>
      <c r="CD3039">
        <v>4</v>
      </c>
      <c r="CE3039">
        <v>4</v>
      </c>
      <c r="CF3039">
        <v>4</v>
      </c>
      <c r="CG3039">
        <v>4</v>
      </c>
      <c r="CH3039">
        <v>4</v>
      </c>
      <c r="CI3039">
        <v>4</v>
      </c>
      <c r="CJ3039">
        <v>4</v>
      </c>
      <c r="CK3039">
        <v>4</v>
      </c>
      <c r="CL3039">
        <v>4</v>
      </c>
      <c r="CM3039">
        <v>4</v>
      </c>
      <c r="CN3039">
        <v>4</v>
      </c>
      <c r="CO3039">
        <v>4</v>
      </c>
      <c r="CP3039">
        <v>4</v>
      </c>
      <c r="CQ3039">
        <v>4</v>
      </c>
      <c r="CR3039">
        <v>5</v>
      </c>
      <c r="CS3039">
        <v>5</v>
      </c>
      <c r="CT3039">
        <v>5</v>
      </c>
      <c r="CU3039">
        <v>5</v>
      </c>
      <c r="CV3039">
        <v>6</v>
      </c>
      <c r="CW3039">
        <v>6</v>
      </c>
      <c r="CX3039">
        <v>6</v>
      </c>
      <c r="CY3039">
        <v>7</v>
      </c>
      <c r="CZ3039">
        <v>9</v>
      </c>
    </row>
    <row r="3040" spans="2:104">
      <c r="B3040" t="s">
        <v>593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0</v>
      </c>
      <c r="CB3040">
        <v>0</v>
      </c>
      <c r="CC3040">
        <v>0</v>
      </c>
      <c r="CD3040">
        <v>0</v>
      </c>
      <c r="CE3040">
        <v>0</v>
      </c>
      <c r="CF3040">
        <v>0</v>
      </c>
      <c r="CG3040">
        <v>0</v>
      </c>
      <c r="CH3040">
        <v>0</v>
      </c>
      <c r="CI3040">
        <v>0</v>
      </c>
      <c r="CJ3040">
        <v>0</v>
      </c>
      <c r="CK3040">
        <v>0</v>
      </c>
      <c r="CL3040">
        <v>0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2</v>
      </c>
      <c r="CS3040">
        <v>2</v>
      </c>
      <c r="CT3040">
        <v>2</v>
      </c>
      <c r="CU3040">
        <v>2</v>
      </c>
      <c r="CV3040">
        <v>2</v>
      </c>
      <c r="CW3040">
        <v>2</v>
      </c>
      <c r="CX3040">
        <v>2</v>
      </c>
      <c r="CY3040">
        <v>2</v>
      </c>
      <c r="CZ3040">
        <v>3</v>
      </c>
    </row>
    <row r="3041" spans="2:104">
      <c r="B3041" t="s">
        <v>593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0</v>
      </c>
      <c r="CG3041">
        <v>0</v>
      </c>
      <c r="CH3041">
        <v>0</v>
      </c>
      <c r="CI3041">
        <v>0</v>
      </c>
      <c r="CJ3041">
        <v>0</v>
      </c>
      <c r="CK3041">
        <v>0</v>
      </c>
      <c r="CL3041">
        <v>0</v>
      </c>
      <c r="CM3041">
        <v>0</v>
      </c>
      <c r="CN3041">
        <v>0</v>
      </c>
      <c r="CO3041">
        <v>0</v>
      </c>
      <c r="CP3041">
        <v>0</v>
      </c>
      <c r="CQ3041">
        <v>0</v>
      </c>
      <c r="CR3041">
        <v>0</v>
      </c>
      <c r="CS3041">
        <v>0</v>
      </c>
      <c r="CT3041">
        <v>0</v>
      </c>
      <c r="CU3041">
        <v>0</v>
      </c>
      <c r="CV3041">
        <v>0</v>
      </c>
      <c r="CW3041">
        <v>0</v>
      </c>
      <c r="CX3041">
        <v>0</v>
      </c>
      <c r="CY3041">
        <v>0</v>
      </c>
      <c r="CZ3041">
        <v>0</v>
      </c>
    </row>
    <row r="3042" spans="2:104">
      <c r="B3042" t="s">
        <v>593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1</v>
      </c>
      <c r="CM3042">
        <v>2</v>
      </c>
      <c r="CN3042">
        <v>2</v>
      </c>
      <c r="CO3042">
        <v>2</v>
      </c>
      <c r="CP3042">
        <v>2</v>
      </c>
      <c r="CQ3042">
        <v>2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2</v>
      </c>
    </row>
    <row r="3043" spans="2:104">
      <c r="B3043" t="s">
        <v>593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</row>
    <row r="3044" spans="2:104">
      <c r="B3044" t="s">
        <v>593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0</v>
      </c>
      <c r="CP3044">
        <v>0</v>
      </c>
      <c r="CQ3044">
        <v>0</v>
      </c>
      <c r="CR3044">
        <v>0</v>
      </c>
      <c r="CS3044">
        <v>0</v>
      </c>
      <c r="CT3044">
        <v>0</v>
      </c>
      <c r="CU3044">
        <v>0</v>
      </c>
      <c r="CV3044">
        <v>0</v>
      </c>
      <c r="CW3044">
        <v>0</v>
      </c>
      <c r="CX3044">
        <v>0</v>
      </c>
      <c r="CY3044">
        <v>0</v>
      </c>
      <c r="CZ3044">
        <v>0</v>
      </c>
    </row>
    <row r="3045" spans="2:104">
      <c r="B3045" t="s">
        <v>593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1</v>
      </c>
      <c r="CM3045">
        <v>1</v>
      </c>
      <c r="CN3045">
        <v>1</v>
      </c>
      <c r="CO3045">
        <v>1</v>
      </c>
      <c r="CP3045">
        <v>1</v>
      </c>
      <c r="CQ3045">
        <v>1</v>
      </c>
      <c r="CR3045">
        <v>1</v>
      </c>
      <c r="CS3045">
        <v>1</v>
      </c>
      <c r="CT3045">
        <v>1</v>
      </c>
      <c r="CU3045">
        <v>1</v>
      </c>
      <c r="CV3045">
        <v>1</v>
      </c>
      <c r="CW3045">
        <v>1</v>
      </c>
      <c r="CX3045">
        <v>1</v>
      </c>
      <c r="CY3045">
        <v>1</v>
      </c>
      <c r="CZ3045">
        <v>1</v>
      </c>
    </row>
    <row r="3046" spans="2:104">
      <c r="B3046" t="s">
        <v>593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</row>
    <row r="3047" spans="2:104">
      <c r="B3047" t="s">
        <v>593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0</v>
      </c>
      <c r="CN3047">
        <v>0</v>
      </c>
      <c r="CO3047">
        <v>0</v>
      </c>
      <c r="CP3047">
        <v>0</v>
      </c>
      <c r="CQ3047">
        <v>0</v>
      </c>
      <c r="CR3047">
        <v>0</v>
      </c>
      <c r="CS3047">
        <v>0</v>
      </c>
      <c r="CT3047">
        <v>0</v>
      </c>
      <c r="CU3047">
        <v>0</v>
      </c>
      <c r="CV3047">
        <v>0</v>
      </c>
      <c r="CW3047">
        <v>0</v>
      </c>
      <c r="CX3047">
        <v>0</v>
      </c>
      <c r="CY3047">
        <v>0</v>
      </c>
      <c r="CZ3047">
        <v>0</v>
      </c>
    </row>
    <row r="3048" spans="2:104">
      <c r="B3048" t="s">
        <v>609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</row>
    <row r="3049" spans="2:104">
      <c r="B3049" t="s">
        <v>609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</row>
    <row r="3050" spans="2:104">
      <c r="B3050" t="s">
        <v>609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</row>
    <row r="3051" spans="2:104">
      <c r="B3051" t="s">
        <v>609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</row>
    <row r="3052" spans="2:104">
      <c r="B3052" t="s">
        <v>609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</row>
    <row r="3053" spans="2:104">
      <c r="B3053" t="s">
        <v>609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1</v>
      </c>
      <c r="BN3053">
        <v>1</v>
      </c>
      <c r="BO3053">
        <v>1</v>
      </c>
      <c r="BP3053">
        <v>1</v>
      </c>
      <c r="BQ3053">
        <v>1</v>
      </c>
      <c r="BR3053">
        <v>1</v>
      </c>
      <c r="BS3053">
        <v>1</v>
      </c>
      <c r="BT3053">
        <v>1</v>
      </c>
      <c r="BU3053">
        <v>1</v>
      </c>
      <c r="BV3053">
        <v>1</v>
      </c>
      <c r="BW3053">
        <v>1</v>
      </c>
      <c r="BX3053">
        <v>1</v>
      </c>
      <c r="BY3053">
        <v>1</v>
      </c>
      <c r="BZ3053">
        <v>2</v>
      </c>
      <c r="CA3053">
        <v>2</v>
      </c>
      <c r="CB3053">
        <v>2</v>
      </c>
      <c r="CC3053">
        <v>2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2</v>
      </c>
      <c r="CN3053">
        <v>2</v>
      </c>
      <c r="CO3053">
        <v>2</v>
      </c>
      <c r="CP3053">
        <v>2</v>
      </c>
      <c r="CQ3053">
        <v>2</v>
      </c>
      <c r="CR3053">
        <v>2</v>
      </c>
      <c r="CS3053">
        <v>2</v>
      </c>
      <c r="CT3053">
        <v>2</v>
      </c>
      <c r="CU3053">
        <v>2</v>
      </c>
      <c r="CV3053">
        <v>2</v>
      </c>
      <c r="CW3053">
        <v>2</v>
      </c>
      <c r="CX3053">
        <v>2</v>
      </c>
      <c r="CY3053">
        <v>2</v>
      </c>
      <c r="CZ3053">
        <v>2</v>
      </c>
    </row>
    <row r="3054" spans="2:104">
      <c r="B3054" t="s">
        <v>609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</row>
    <row r="3055" spans="2:104">
      <c r="B3055" t="s">
        <v>609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0</v>
      </c>
      <c r="BZ3055">
        <v>0</v>
      </c>
      <c r="CA3055">
        <v>0</v>
      </c>
      <c r="CB3055">
        <v>0</v>
      </c>
      <c r="CC3055">
        <v>0</v>
      </c>
      <c r="CD3055">
        <v>0</v>
      </c>
      <c r="CE3055">
        <v>0</v>
      </c>
      <c r="CF3055">
        <v>0</v>
      </c>
      <c r="CG3055">
        <v>0</v>
      </c>
      <c r="CH3055">
        <v>0</v>
      </c>
      <c r="CI3055">
        <v>0</v>
      </c>
      <c r="CJ3055">
        <v>0</v>
      </c>
      <c r="CK3055">
        <v>0</v>
      </c>
      <c r="CL3055">
        <v>0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</row>
    <row r="3056" spans="2:104">
      <c r="B3056" t="s">
        <v>609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</row>
    <row r="3057" spans="2:104">
      <c r="B3057" t="s">
        <v>609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</row>
    <row r="3058" spans="2:104">
      <c r="B3058" t="s">
        <v>609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</row>
    <row r="3059" spans="2:104">
      <c r="B3059" t="s">
        <v>609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</row>
    <row r="3060" spans="2:104">
      <c r="B3060" t="s">
        <v>609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</row>
    <row r="3061" spans="2:104">
      <c r="B3061" t="s">
        <v>609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</row>
    <row r="3062" spans="2:104">
      <c r="B3062" t="s">
        <v>609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</row>
    <row r="3063" spans="2:104">
      <c r="B3063" t="s">
        <v>609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</row>
    <row r="3064" spans="2:104">
      <c r="B3064" t="s">
        <v>609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</row>
    <row r="3065" spans="2:104">
      <c r="B3065" t="s">
        <v>609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2</v>
      </c>
      <c r="BV3065">
        <v>2</v>
      </c>
      <c r="BW3065">
        <v>2</v>
      </c>
      <c r="BX3065">
        <v>4</v>
      </c>
      <c r="BY3065">
        <v>4</v>
      </c>
      <c r="BZ3065">
        <v>4</v>
      </c>
      <c r="CA3065">
        <v>4</v>
      </c>
      <c r="CB3065">
        <v>7</v>
      </c>
      <c r="CC3065">
        <v>7</v>
      </c>
      <c r="CD3065">
        <v>7</v>
      </c>
      <c r="CE3065">
        <v>7</v>
      </c>
      <c r="CF3065">
        <v>7</v>
      </c>
      <c r="CG3065">
        <v>7</v>
      </c>
      <c r="CH3065">
        <v>7</v>
      </c>
      <c r="CI3065">
        <v>7</v>
      </c>
      <c r="CJ3065">
        <v>7</v>
      </c>
      <c r="CK3065">
        <v>7</v>
      </c>
      <c r="CL3065">
        <v>7</v>
      </c>
      <c r="CM3065">
        <v>12</v>
      </c>
      <c r="CN3065">
        <v>13</v>
      </c>
      <c r="CO3065">
        <v>15</v>
      </c>
      <c r="CP3065">
        <v>15</v>
      </c>
      <c r="CQ3065">
        <v>18</v>
      </c>
      <c r="CR3065">
        <v>18</v>
      </c>
      <c r="CS3065">
        <v>20</v>
      </c>
      <c r="CT3065">
        <v>23</v>
      </c>
      <c r="CU3065">
        <v>24</v>
      </c>
      <c r="CV3065">
        <v>24</v>
      </c>
      <c r="CW3065">
        <v>24</v>
      </c>
      <c r="CX3065">
        <v>24</v>
      </c>
      <c r="CY3065">
        <v>28</v>
      </c>
      <c r="CZ3065">
        <v>29</v>
      </c>
    </row>
    <row r="3066" spans="2:104">
      <c r="B3066" t="s">
        <v>609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2</v>
      </c>
      <c r="CN3066">
        <v>2</v>
      </c>
      <c r="CO3066">
        <v>2</v>
      </c>
      <c r="CP3066">
        <v>2</v>
      </c>
      <c r="CQ3066">
        <v>2</v>
      </c>
      <c r="CR3066">
        <v>2</v>
      </c>
      <c r="CS3066">
        <v>2</v>
      </c>
      <c r="CT3066">
        <v>2</v>
      </c>
      <c r="CU3066">
        <v>2</v>
      </c>
      <c r="CV3066">
        <v>2</v>
      </c>
      <c r="CW3066">
        <v>2</v>
      </c>
      <c r="CX3066">
        <v>2</v>
      </c>
      <c r="CY3066">
        <v>2</v>
      </c>
      <c r="CZ3066">
        <v>2</v>
      </c>
    </row>
    <row r="3067" spans="2:104">
      <c r="B3067" t="s">
        <v>609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</row>
    <row r="3068" spans="2:104">
      <c r="B3068" t="s">
        <v>609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</row>
    <row r="3069" spans="2:104">
      <c r="B3069" t="s">
        <v>609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</row>
    <row r="3070" spans="2:104">
      <c r="B3070" t="s">
        <v>609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</row>
    <row r="3071" spans="2:104">
      <c r="B3071" t="s">
        <v>609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</row>
    <row r="3072" spans="2:104">
      <c r="B3072" t="s">
        <v>609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2</v>
      </c>
      <c r="CC3072">
        <v>2</v>
      </c>
      <c r="CD3072">
        <v>2</v>
      </c>
      <c r="CE3072">
        <v>2</v>
      </c>
      <c r="CF3072">
        <v>2</v>
      </c>
      <c r="CG3072">
        <v>2</v>
      </c>
      <c r="CH3072">
        <v>2</v>
      </c>
      <c r="CI3072">
        <v>2</v>
      </c>
      <c r="CJ3072">
        <v>2</v>
      </c>
      <c r="CK3072">
        <v>2</v>
      </c>
      <c r="CL3072">
        <v>2</v>
      </c>
      <c r="CM3072">
        <v>4</v>
      </c>
      <c r="CN3072">
        <v>5</v>
      </c>
      <c r="CO3072">
        <v>5</v>
      </c>
      <c r="CP3072">
        <v>5</v>
      </c>
      <c r="CQ3072">
        <v>5</v>
      </c>
      <c r="CR3072">
        <v>5</v>
      </c>
      <c r="CS3072">
        <v>6</v>
      </c>
      <c r="CT3072">
        <v>7</v>
      </c>
      <c r="CU3072">
        <v>7</v>
      </c>
      <c r="CV3072">
        <v>7</v>
      </c>
      <c r="CW3072">
        <v>7</v>
      </c>
      <c r="CX3072">
        <v>7</v>
      </c>
      <c r="CY3072">
        <v>7</v>
      </c>
      <c r="CZ3072">
        <v>7</v>
      </c>
    </row>
    <row r="3073" spans="2:104">
      <c r="B3073" t="s">
        <v>609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1</v>
      </c>
      <c r="CN3073">
        <v>1</v>
      </c>
      <c r="CO3073">
        <v>1</v>
      </c>
      <c r="CP3073">
        <v>1</v>
      </c>
      <c r="CQ3073">
        <v>1</v>
      </c>
      <c r="CR3073">
        <v>1</v>
      </c>
      <c r="CS3073">
        <v>1</v>
      </c>
      <c r="CT3073">
        <v>1</v>
      </c>
      <c r="CU3073">
        <v>1</v>
      </c>
      <c r="CV3073">
        <v>1</v>
      </c>
      <c r="CW3073">
        <v>1</v>
      </c>
      <c r="CX3073">
        <v>1</v>
      </c>
      <c r="CY3073">
        <v>1</v>
      </c>
      <c r="CZ3073">
        <v>1</v>
      </c>
    </row>
    <row r="3074" spans="2:104">
      <c r="B3074" t="s">
        <v>609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1</v>
      </c>
      <c r="BU3074">
        <v>1</v>
      </c>
      <c r="BV3074">
        <v>1</v>
      </c>
      <c r="BW3074">
        <v>1</v>
      </c>
      <c r="BX3074">
        <v>1</v>
      </c>
      <c r="BY3074">
        <v>1</v>
      </c>
      <c r="BZ3074">
        <v>1</v>
      </c>
      <c r="CA3074">
        <v>1</v>
      </c>
      <c r="CB3074">
        <v>1</v>
      </c>
      <c r="CC3074">
        <v>1</v>
      </c>
      <c r="CD3074">
        <v>1</v>
      </c>
      <c r="CE3074">
        <v>1</v>
      </c>
      <c r="CF3074">
        <v>1</v>
      </c>
      <c r="CG3074">
        <v>1</v>
      </c>
      <c r="CH3074">
        <v>1</v>
      </c>
      <c r="CI3074">
        <v>1</v>
      </c>
      <c r="CJ3074">
        <v>1</v>
      </c>
      <c r="CK3074">
        <v>1</v>
      </c>
      <c r="CL3074">
        <v>1</v>
      </c>
      <c r="CM3074">
        <v>1</v>
      </c>
      <c r="CN3074">
        <v>1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</row>
    <row r="3075" spans="2:104">
      <c r="B3075" t="s">
        <v>609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</row>
    <row r="3076" spans="2:104">
      <c r="B3076" t="s">
        <v>609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</row>
    <row r="3077" spans="2:104">
      <c r="B3077" t="s">
        <v>610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1</v>
      </c>
      <c r="CI3077">
        <v>1</v>
      </c>
      <c r="CJ3077">
        <v>1</v>
      </c>
      <c r="CK3077">
        <v>1</v>
      </c>
      <c r="CL3077">
        <v>1</v>
      </c>
      <c r="CM3077">
        <v>1</v>
      </c>
      <c r="CN3077">
        <v>2</v>
      </c>
      <c r="CO3077">
        <v>2</v>
      </c>
      <c r="CP3077">
        <v>2</v>
      </c>
      <c r="CQ3077">
        <v>2</v>
      </c>
      <c r="CR3077">
        <v>2</v>
      </c>
      <c r="CS3077">
        <v>2</v>
      </c>
      <c r="CT3077">
        <v>2</v>
      </c>
      <c r="CU3077">
        <v>2</v>
      </c>
      <c r="CV3077">
        <v>2</v>
      </c>
      <c r="CW3077">
        <v>2</v>
      </c>
      <c r="CX3077">
        <v>2</v>
      </c>
      <c r="CY3077">
        <v>2</v>
      </c>
      <c r="CZ3077">
        <v>2</v>
      </c>
    </row>
    <row r="3078" spans="2:104">
      <c r="B3078" t="s">
        <v>610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1</v>
      </c>
      <c r="CF3078">
        <v>1</v>
      </c>
      <c r="CG3078">
        <v>1</v>
      </c>
      <c r="CH3078">
        <v>1</v>
      </c>
      <c r="CI3078">
        <v>1</v>
      </c>
      <c r="CJ3078">
        <v>1</v>
      </c>
      <c r="CK3078">
        <v>1</v>
      </c>
      <c r="CL3078">
        <v>1</v>
      </c>
      <c r="CM3078">
        <v>1</v>
      </c>
      <c r="CN3078">
        <v>1</v>
      </c>
      <c r="CO3078">
        <v>1</v>
      </c>
      <c r="CP3078">
        <v>1</v>
      </c>
      <c r="CQ3078">
        <v>1</v>
      </c>
      <c r="CR3078">
        <v>1</v>
      </c>
      <c r="CS3078">
        <v>1</v>
      </c>
      <c r="CT3078">
        <v>1</v>
      </c>
      <c r="CU3078">
        <v>1</v>
      </c>
      <c r="CV3078">
        <v>1</v>
      </c>
      <c r="CW3078">
        <v>1</v>
      </c>
      <c r="CX3078">
        <v>1</v>
      </c>
      <c r="CY3078">
        <v>1</v>
      </c>
      <c r="CZ3078">
        <v>1</v>
      </c>
    </row>
    <row r="3079" spans="2:104">
      <c r="B3079" t="s">
        <v>610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0</v>
      </c>
      <c r="CI3079">
        <v>0</v>
      </c>
      <c r="CJ3079">
        <v>0</v>
      </c>
      <c r="CK3079">
        <v>0</v>
      </c>
      <c r="CL3079">
        <v>0</v>
      </c>
      <c r="CM3079">
        <v>0</v>
      </c>
      <c r="CN3079">
        <v>0</v>
      </c>
      <c r="CO3079">
        <v>0</v>
      </c>
      <c r="CP3079">
        <v>0</v>
      </c>
      <c r="CQ3079">
        <v>0</v>
      </c>
      <c r="CR3079">
        <v>0</v>
      </c>
      <c r="CS3079">
        <v>0</v>
      </c>
      <c r="CT3079">
        <v>0</v>
      </c>
      <c r="CU3079">
        <v>0</v>
      </c>
      <c r="CV3079">
        <v>0</v>
      </c>
      <c r="CW3079">
        <v>0</v>
      </c>
      <c r="CX3079">
        <v>0</v>
      </c>
      <c r="CY3079">
        <v>0</v>
      </c>
      <c r="CZ3079">
        <v>0</v>
      </c>
    </row>
    <row r="3080" spans="2:104">
      <c r="B3080" t="s">
        <v>610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1</v>
      </c>
      <c r="BL3080">
        <v>1</v>
      </c>
      <c r="BM3080">
        <v>1</v>
      </c>
      <c r="BN3080">
        <v>1</v>
      </c>
      <c r="BO3080">
        <v>4</v>
      </c>
      <c r="BP3080">
        <v>4</v>
      </c>
      <c r="BQ3080">
        <v>4</v>
      </c>
      <c r="BR3080">
        <v>4</v>
      </c>
      <c r="BS3080">
        <v>4</v>
      </c>
      <c r="BT3080">
        <v>4</v>
      </c>
      <c r="BU3080">
        <v>4</v>
      </c>
      <c r="BV3080">
        <v>4</v>
      </c>
      <c r="BW3080">
        <v>4</v>
      </c>
      <c r="BX3080">
        <v>4</v>
      </c>
      <c r="BY3080">
        <v>4</v>
      </c>
      <c r="BZ3080">
        <v>4</v>
      </c>
      <c r="CA3080">
        <v>4</v>
      </c>
      <c r="CB3080">
        <v>4</v>
      </c>
      <c r="CC3080">
        <v>4</v>
      </c>
      <c r="CD3080">
        <v>4</v>
      </c>
      <c r="CE3080">
        <v>15</v>
      </c>
      <c r="CF3080">
        <v>15</v>
      </c>
      <c r="CG3080">
        <v>16</v>
      </c>
      <c r="CH3080">
        <v>17</v>
      </c>
      <c r="CI3080">
        <v>18</v>
      </c>
      <c r="CJ3080">
        <v>19</v>
      </c>
      <c r="CK3080">
        <v>19</v>
      </c>
      <c r="CL3080">
        <v>22</v>
      </c>
      <c r="CM3080">
        <v>22</v>
      </c>
      <c r="CN3080">
        <v>23</v>
      </c>
      <c r="CO3080">
        <v>23</v>
      </c>
      <c r="CP3080">
        <v>24</v>
      </c>
      <c r="CQ3080">
        <v>25</v>
      </c>
      <c r="CR3080">
        <v>25</v>
      </c>
      <c r="CS3080">
        <v>27</v>
      </c>
      <c r="CT3080">
        <v>28</v>
      </c>
      <c r="CU3080">
        <v>30</v>
      </c>
      <c r="CV3080">
        <v>30</v>
      </c>
      <c r="CW3080">
        <v>31</v>
      </c>
      <c r="CX3080">
        <v>31</v>
      </c>
      <c r="CY3080">
        <v>31</v>
      </c>
      <c r="CZ3080">
        <v>32</v>
      </c>
    </row>
    <row r="3081" spans="2:104">
      <c r="B3081" t="s">
        <v>610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</row>
    <row r="3082" spans="2:104">
      <c r="B3082" t="s">
        <v>610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0</v>
      </c>
      <c r="BM3082">
        <v>0</v>
      </c>
      <c r="BN3082">
        <v>0</v>
      </c>
      <c r="BO3082">
        <v>0</v>
      </c>
      <c r="BP3082">
        <v>0</v>
      </c>
      <c r="BQ3082">
        <v>0</v>
      </c>
      <c r="BR3082">
        <v>0</v>
      </c>
      <c r="BS3082">
        <v>0</v>
      </c>
      <c r="BT3082">
        <v>0</v>
      </c>
      <c r="BU3082">
        <v>0</v>
      </c>
      <c r="BV3082">
        <v>0</v>
      </c>
      <c r="BW3082">
        <v>0</v>
      </c>
      <c r="BX3082">
        <v>0</v>
      </c>
      <c r="BY3082">
        <v>0</v>
      </c>
      <c r="BZ3082">
        <v>0</v>
      </c>
      <c r="CA3082">
        <v>0</v>
      </c>
      <c r="CB3082">
        <v>0</v>
      </c>
      <c r="CC3082">
        <v>0</v>
      </c>
      <c r="CD3082">
        <v>0</v>
      </c>
      <c r="CE3082">
        <v>3</v>
      </c>
      <c r="CF3082">
        <v>3</v>
      </c>
      <c r="CG3082">
        <v>3</v>
      </c>
      <c r="CH3082">
        <v>3</v>
      </c>
      <c r="CI3082">
        <v>3</v>
      </c>
      <c r="CJ3082">
        <v>3</v>
      </c>
      <c r="CK3082">
        <v>3</v>
      </c>
      <c r="CL3082">
        <v>3</v>
      </c>
      <c r="CM3082">
        <v>3</v>
      </c>
      <c r="CN3082">
        <v>3</v>
      </c>
      <c r="CO3082">
        <v>3</v>
      </c>
      <c r="CP3082">
        <v>3</v>
      </c>
      <c r="CQ3082">
        <v>4</v>
      </c>
      <c r="CR3082">
        <v>4</v>
      </c>
      <c r="CS3082">
        <v>5</v>
      </c>
      <c r="CT3082">
        <v>5</v>
      </c>
      <c r="CU3082">
        <v>5</v>
      </c>
      <c r="CV3082">
        <v>5</v>
      </c>
      <c r="CW3082">
        <v>5</v>
      </c>
      <c r="CX3082">
        <v>5</v>
      </c>
      <c r="CY3082">
        <v>5</v>
      </c>
      <c r="CZ3082">
        <v>5</v>
      </c>
    </row>
    <row r="3083" spans="2:104">
      <c r="B3083" t="s">
        <v>610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</row>
    <row r="3084" spans="2:104">
      <c r="B3084" t="s">
        <v>610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1</v>
      </c>
      <c r="CF3084">
        <v>1</v>
      </c>
      <c r="CG3084">
        <v>2</v>
      </c>
      <c r="CH3084">
        <v>2</v>
      </c>
      <c r="CI3084">
        <v>2</v>
      </c>
      <c r="CJ3084">
        <v>2</v>
      </c>
      <c r="CK3084">
        <v>2</v>
      </c>
      <c r="CL3084">
        <v>2</v>
      </c>
      <c r="CM3084">
        <v>2</v>
      </c>
      <c r="CN3084">
        <v>2</v>
      </c>
      <c r="CO3084">
        <v>2</v>
      </c>
      <c r="CP3084">
        <v>2</v>
      </c>
      <c r="CQ3084">
        <v>2</v>
      </c>
      <c r="CR3084">
        <v>2</v>
      </c>
      <c r="CS3084">
        <v>2</v>
      </c>
      <c r="CT3084">
        <v>2</v>
      </c>
      <c r="CU3084">
        <v>2</v>
      </c>
      <c r="CV3084">
        <v>2</v>
      </c>
      <c r="CW3084">
        <v>2</v>
      </c>
      <c r="CX3084">
        <v>2</v>
      </c>
      <c r="CY3084">
        <v>2</v>
      </c>
      <c r="CZ3084">
        <v>2</v>
      </c>
    </row>
    <row r="3085" spans="2:104">
      <c r="B3085" t="s">
        <v>610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</row>
    <row r="3086" spans="2:104">
      <c r="B3086" t="s">
        <v>610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0</v>
      </c>
      <c r="CF3086">
        <v>0</v>
      </c>
      <c r="CG3086">
        <v>0</v>
      </c>
      <c r="CH3086">
        <v>0</v>
      </c>
      <c r="CI3086">
        <v>0</v>
      </c>
      <c r="CJ3086">
        <v>0</v>
      </c>
      <c r="CK3086">
        <v>0</v>
      </c>
      <c r="CL3086">
        <v>0</v>
      </c>
      <c r="CM3086">
        <v>0</v>
      </c>
      <c r="CN3086">
        <v>0</v>
      </c>
      <c r="CO3086">
        <v>0</v>
      </c>
      <c r="CP3086">
        <v>0</v>
      </c>
      <c r="CQ3086">
        <v>0</v>
      </c>
      <c r="CR3086">
        <v>0</v>
      </c>
      <c r="CS3086">
        <v>0</v>
      </c>
      <c r="CT3086">
        <v>0</v>
      </c>
      <c r="CU3086">
        <v>0</v>
      </c>
      <c r="CV3086">
        <v>0</v>
      </c>
      <c r="CW3086">
        <v>0</v>
      </c>
      <c r="CX3086">
        <v>0</v>
      </c>
      <c r="CY3086">
        <v>0</v>
      </c>
      <c r="CZ3086">
        <v>0</v>
      </c>
    </row>
    <row r="3087" spans="2:104">
      <c r="B3087" t="s">
        <v>610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1</v>
      </c>
      <c r="CN3087">
        <v>1</v>
      </c>
      <c r="CO3087">
        <v>1</v>
      </c>
      <c r="CP3087">
        <v>1</v>
      </c>
      <c r="CQ3087">
        <v>1</v>
      </c>
      <c r="CR3087">
        <v>1</v>
      </c>
      <c r="CS3087">
        <v>1</v>
      </c>
      <c r="CT3087">
        <v>1</v>
      </c>
      <c r="CU3087">
        <v>1</v>
      </c>
      <c r="CV3087">
        <v>1</v>
      </c>
      <c r="CW3087">
        <v>1</v>
      </c>
      <c r="CX3087">
        <v>1</v>
      </c>
      <c r="CY3087">
        <v>1</v>
      </c>
      <c r="CZ3087">
        <v>1</v>
      </c>
    </row>
    <row r="3088" spans="2:104">
      <c r="B3088" t="s">
        <v>610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1</v>
      </c>
      <c r="CN3088">
        <v>1</v>
      </c>
      <c r="CO3088">
        <v>1</v>
      </c>
      <c r="CP3088">
        <v>1</v>
      </c>
      <c r="CQ3088">
        <v>1</v>
      </c>
      <c r="CR3088">
        <v>1</v>
      </c>
      <c r="CS3088">
        <v>1</v>
      </c>
      <c r="CT3088">
        <v>1</v>
      </c>
      <c r="CU3088">
        <v>1</v>
      </c>
      <c r="CV3088">
        <v>1</v>
      </c>
      <c r="CW3088">
        <v>1</v>
      </c>
      <c r="CX3088">
        <v>1</v>
      </c>
      <c r="CY3088">
        <v>1</v>
      </c>
      <c r="CZ3088">
        <v>1</v>
      </c>
    </row>
    <row r="3089" spans="2:104">
      <c r="B3089" t="s">
        <v>610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1</v>
      </c>
      <c r="CF3089">
        <v>1</v>
      </c>
      <c r="CG3089">
        <v>1</v>
      </c>
      <c r="CH3089">
        <v>1</v>
      </c>
      <c r="CI3089">
        <v>1</v>
      </c>
      <c r="CJ3089">
        <v>1</v>
      </c>
      <c r="CK3089">
        <v>1</v>
      </c>
      <c r="CL3089">
        <v>2</v>
      </c>
      <c r="CM3089">
        <v>2</v>
      </c>
      <c r="CN3089">
        <v>2</v>
      </c>
      <c r="CO3089">
        <v>2</v>
      </c>
      <c r="CP3089">
        <v>2</v>
      </c>
      <c r="CQ3089">
        <v>2</v>
      </c>
      <c r="CR3089">
        <v>2</v>
      </c>
      <c r="CS3089">
        <v>2</v>
      </c>
      <c r="CT3089">
        <v>2</v>
      </c>
      <c r="CU3089">
        <v>2</v>
      </c>
      <c r="CV3089">
        <v>2</v>
      </c>
      <c r="CW3089">
        <v>2</v>
      </c>
      <c r="CX3089">
        <v>2</v>
      </c>
      <c r="CY3089">
        <v>2</v>
      </c>
      <c r="CZ3089">
        <v>3</v>
      </c>
    </row>
    <row r="3090" spans="2:104">
      <c r="B3090" t="s">
        <v>610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1</v>
      </c>
      <c r="BK3090">
        <v>1</v>
      </c>
      <c r="BL3090">
        <v>1</v>
      </c>
      <c r="BM3090">
        <v>1</v>
      </c>
      <c r="BN3090">
        <v>1</v>
      </c>
      <c r="BO3090">
        <v>1</v>
      </c>
      <c r="BP3090">
        <v>1</v>
      </c>
      <c r="BQ3090">
        <v>1</v>
      </c>
      <c r="BR3090">
        <v>1</v>
      </c>
      <c r="BS3090">
        <v>1</v>
      </c>
      <c r="BT3090">
        <v>1</v>
      </c>
      <c r="BU3090">
        <v>1</v>
      </c>
      <c r="BV3090">
        <v>1</v>
      </c>
      <c r="BW3090">
        <v>1</v>
      </c>
      <c r="BX3090">
        <v>1</v>
      </c>
      <c r="BY3090">
        <v>1</v>
      </c>
      <c r="BZ3090">
        <v>1</v>
      </c>
      <c r="CA3090">
        <v>1</v>
      </c>
      <c r="CB3090">
        <v>1</v>
      </c>
      <c r="CC3090">
        <v>1</v>
      </c>
      <c r="CD3090">
        <v>1</v>
      </c>
      <c r="CE3090">
        <v>2</v>
      </c>
      <c r="CF3090">
        <v>2</v>
      </c>
      <c r="CG3090">
        <v>2</v>
      </c>
      <c r="CH3090">
        <v>2</v>
      </c>
      <c r="CI3090">
        <v>2</v>
      </c>
      <c r="CJ3090">
        <v>2</v>
      </c>
      <c r="CK3090">
        <v>2</v>
      </c>
      <c r="CL3090">
        <v>2</v>
      </c>
      <c r="CM3090">
        <v>2</v>
      </c>
      <c r="CN3090">
        <v>2</v>
      </c>
      <c r="CO3090">
        <v>2</v>
      </c>
      <c r="CP3090">
        <v>2</v>
      </c>
      <c r="CQ3090">
        <v>2</v>
      </c>
      <c r="CR3090">
        <v>2</v>
      </c>
      <c r="CS3090">
        <v>2</v>
      </c>
      <c r="CT3090">
        <v>2</v>
      </c>
      <c r="CU3090">
        <v>2</v>
      </c>
      <c r="CV3090">
        <v>2</v>
      </c>
      <c r="CW3090">
        <v>2</v>
      </c>
      <c r="CX3090">
        <v>2</v>
      </c>
      <c r="CY3090">
        <v>2</v>
      </c>
      <c r="CZ3090">
        <v>2</v>
      </c>
    </row>
    <row r="3091" spans="2:104">
      <c r="B3091" t="s">
        <v>611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0</v>
      </c>
      <c r="CF3091">
        <v>0</v>
      </c>
      <c r="CG3091">
        <v>0</v>
      </c>
      <c r="CH3091">
        <v>0</v>
      </c>
      <c r="CI3091">
        <v>0</v>
      </c>
      <c r="CJ3091">
        <v>0</v>
      </c>
      <c r="CK3091">
        <v>0</v>
      </c>
      <c r="CL3091">
        <v>0</v>
      </c>
      <c r="CM3091">
        <v>0</v>
      </c>
      <c r="CN3091">
        <v>0</v>
      </c>
      <c r="CO3091">
        <v>0</v>
      </c>
      <c r="CP3091">
        <v>0</v>
      </c>
      <c r="CQ3091">
        <v>0</v>
      </c>
      <c r="CR3091">
        <v>1</v>
      </c>
      <c r="CS3091">
        <v>2</v>
      </c>
      <c r="CT3091">
        <v>3</v>
      </c>
      <c r="CU3091">
        <v>3</v>
      </c>
      <c r="CV3091">
        <v>3</v>
      </c>
      <c r="CW3091">
        <v>3</v>
      </c>
      <c r="CX3091">
        <v>4</v>
      </c>
      <c r="CY3091">
        <v>4</v>
      </c>
      <c r="CZ3091">
        <v>4</v>
      </c>
    </row>
    <row r="3092" spans="2:104">
      <c r="B3092" t="s">
        <v>611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0</v>
      </c>
      <c r="BK3092">
        <v>0</v>
      </c>
      <c r="BL3092">
        <v>0</v>
      </c>
      <c r="BM3092">
        <v>0</v>
      </c>
      <c r="BN3092">
        <v>0</v>
      </c>
      <c r="BO3092">
        <v>0</v>
      </c>
      <c r="BP3092">
        <v>0</v>
      </c>
      <c r="BQ3092">
        <v>0</v>
      </c>
      <c r="BR3092">
        <v>0</v>
      </c>
      <c r="BS3092">
        <v>0</v>
      </c>
      <c r="BT3092">
        <v>0</v>
      </c>
      <c r="BU3092">
        <v>0</v>
      </c>
      <c r="BV3092">
        <v>0</v>
      </c>
      <c r="BW3092">
        <v>0</v>
      </c>
      <c r="BX3092">
        <v>0</v>
      </c>
      <c r="BY3092">
        <v>0</v>
      </c>
      <c r="BZ3092">
        <v>0</v>
      </c>
      <c r="CA3092">
        <v>0</v>
      </c>
      <c r="CB3092">
        <v>0</v>
      </c>
      <c r="CC3092">
        <v>0</v>
      </c>
      <c r="CD3092">
        <v>0</v>
      </c>
      <c r="CE3092">
        <v>0</v>
      </c>
      <c r="CF3092">
        <v>0</v>
      </c>
      <c r="CG3092">
        <v>0</v>
      </c>
      <c r="CH3092">
        <v>0</v>
      </c>
      <c r="CI3092">
        <v>0</v>
      </c>
      <c r="CJ3092">
        <v>0</v>
      </c>
      <c r="CK3092">
        <v>0</v>
      </c>
      <c r="CL3092">
        <v>0</v>
      </c>
      <c r="CM3092">
        <v>0</v>
      </c>
      <c r="CN3092">
        <v>0</v>
      </c>
      <c r="CO3092">
        <v>0</v>
      </c>
      <c r="CP3092">
        <v>0</v>
      </c>
      <c r="CQ3092">
        <v>0</v>
      </c>
      <c r="CR3092">
        <v>3</v>
      </c>
      <c r="CS3092">
        <v>3</v>
      </c>
      <c r="CT3092">
        <v>3</v>
      </c>
      <c r="CU3092">
        <v>3</v>
      </c>
      <c r="CV3092">
        <v>3</v>
      </c>
      <c r="CW3092">
        <v>3</v>
      </c>
      <c r="CX3092">
        <v>4</v>
      </c>
      <c r="CY3092">
        <v>4</v>
      </c>
      <c r="CZ3092">
        <v>4</v>
      </c>
    </row>
    <row r="3093" spans="2:104">
      <c r="B3093" t="s">
        <v>611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0</v>
      </c>
      <c r="CS3093">
        <v>0</v>
      </c>
      <c r="CT3093">
        <v>0</v>
      </c>
      <c r="CU3093">
        <v>0</v>
      </c>
      <c r="CV3093">
        <v>0</v>
      </c>
      <c r="CW3093">
        <v>0</v>
      </c>
      <c r="CX3093">
        <v>0</v>
      </c>
      <c r="CY3093">
        <v>0</v>
      </c>
      <c r="CZ3093">
        <v>0</v>
      </c>
    </row>
    <row r="3094" spans="2:104">
      <c r="B3094" t="s">
        <v>611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1</v>
      </c>
      <c r="CS3094">
        <v>1</v>
      </c>
      <c r="CT3094">
        <v>1</v>
      </c>
      <c r="CU3094">
        <v>1</v>
      </c>
      <c r="CV3094">
        <v>1</v>
      </c>
      <c r="CW3094">
        <v>1</v>
      </c>
      <c r="CX3094">
        <v>1</v>
      </c>
      <c r="CY3094">
        <v>1</v>
      </c>
      <c r="CZ3094">
        <v>1</v>
      </c>
    </row>
    <row r="3095" spans="2:104">
      <c r="B3095" t="s">
        <v>611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1</v>
      </c>
      <c r="CS3095">
        <v>1</v>
      </c>
      <c r="CT3095">
        <v>1</v>
      </c>
      <c r="CU3095">
        <v>1</v>
      </c>
      <c r="CV3095">
        <v>1</v>
      </c>
      <c r="CW3095">
        <v>1</v>
      </c>
      <c r="CX3095">
        <v>0</v>
      </c>
      <c r="CY3095">
        <v>0</v>
      </c>
      <c r="CZ3095">
        <v>0</v>
      </c>
    </row>
    <row r="3096" spans="2:104">
      <c r="B3096" t="s">
        <v>611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0</v>
      </c>
      <c r="CS3096">
        <v>0</v>
      </c>
      <c r="CT3096">
        <v>0</v>
      </c>
      <c r="CU3096">
        <v>0</v>
      </c>
      <c r="CV3096">
        <v>0</v>
      </c>
      <c r="CW3096">
        <v>0</v>
      </c>
      <c r="CX3096">
        <v>0</v>
      </c>
      <c r="CY3096">
        <v>0</v>
      </c>
      <c r="CZ3096">
        <v>0</v>
      </c>
    </row>
    <row r="3097" spans="2:104">
      <c r="B3097" t="s">
        <v>611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2</v>
      </c>
      <c r="BU3097">
        <v>2</v>
      </c>
      <c r="BV3097">
        <v>2</v>
      </c>
      <c r="BW3097">
        <v>2</v>
      </c>
      <c r="BX3097">
        <v>2</v>
      </c>
      <c r="BY3097">
        <v>2</v>
      </c>
      <c r="BZ3097">
        <v>2</v>
      </c>
      <c r="CA3097">
        <v>2</v>
      </c>
      <c r="CB3097">
        <v>2</v>
      </c>
      <c r="CC3097">
        <v>2</v>
      </c>
      <c r="CD3097">
        <v>2</v>
      </c>
      <c r="CE3097">
        <v>2</v>
      </c>
      <c r="CF3097">
        <v>2</v>
      </c>
      <c r="CG3097">
        <v>2</v>
      </c>
      <c r="CH3097">
        <v>2</v>
      </c>
      <c r="CI3097">
        <v>2</v>
      </c>
      <c r="CJ3097">
        <v>2</v>
      </c>
      <c r="CK3097">
        <v>2</v>
      </c>
      <c r="CL3097">
        <v>16</v>
      </c>
      <c r="CM3097">
        <v>16</v>
      </c>
      <c r="CN3097">
        <v>16</v>
      </c>
      <c r="CO3097">
        <v>16</v>
      </c>
      <c r="CP3097">
        <v>22</v>
      </c>
      <c r="CQ3097">
        <v>22</v>
      </c>
      <c r="CR3097">
        <v>24</v>
      </c>
      <c r="CS3097">
        <v>24</v>
      </c>
      <c r="CT3097">
        <v>24</v>
      </c>
      <c r="CU3097">
        <v>29</v>
      </c>
      <c r="CV3097">
        <v>32</v>
      </c>
      <c r="CW3097">
        <v>32</v>
      </c>
      <c r="CX3097">
        <v>32</v>
      </c>
      <c r="CY3097">
        <v>32</v>
      </c>
      <c r="CZ3097">
        <v>41</v>
      </c>
    </row>
    <row r="3098" spans="2:104">
      <c r="B3098" t="s">
        <v>611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1</v>
      </c>
      <c r="CT3098">
        <v>1</v>
      </c>
      <c r="CU3098">
        <v>1</v>
      </c>
      <c r="CV3098">
        <v>1</v>
      </c>
      <c r="CW3098">
        <v>1</v>
      </c>
      <c r="CX3098">
        <v>1</v>
      </c>
      <c r="CY3098">
        <v>1</v>
      </c>
      <c r="CZ3098">
        <v>1</v>
      </c>
    </row>
    <row r="3099" spans="2:104">
      <c r="B3099" t="s">
        <v>611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</row>
    <row r="3100" spans="2:104">
      <c r="B3100" t="s">
        <v>611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0</v>
      </c>
      <c r="CT3100">
        <v>0</v>
      </c>
      <c r="CU3100">
        <v>0</v>
      </c>
      <c r="CV3100">
        <v>0</v>
      </c>
      <c r="CW3100">
        <v>0</v>
      </c>
      <c r="CX3100">
        <v>0</v>
      </c>
      <c r="CY3100">
        <v>0</v>
      </c>
      <c r="CZ3100">
        <v>0</v>
      </c>
    </row>
    <row r="3101" spans="2:104">
      <c r="B3101" t="s">
        <v>611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</row>
    <row r="3102" spans="2:104">
      <c r="B3102" t="s">
        <v>611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3</v>
      </c>
      <c r="CS3102">
        <v>3</v>
      </c>
      <c r="CT3102">
        <v>3</v>
      </c>
      <c r="CU3102">
        <v>3</v>
      </c>
      <c r="CV3102">
        <v>3</v>
      </c>
      <c r="CW3102">
        <v>3</v>
      </c>
      <c r="CX3102">
        <v>3</v>
      </c>
      <c r="CY3102">
        <v>3</v>
      </c>
      <c r="CZ3102">
        <v>3</v>
      </c>
    </row>
    <row r="3103" spans="2:104">
      <c r="B3103" t="s">
        <v>611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</row>
    <row r="3104" spans="2:104">
      <c r="B3104" t="s">
        <v>611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0</v>
      </c>
      <c r="CS3104">
        <v>0</v>
      </c>
      <c r="CT3104">
        <v>0</v>
      </c>
      <c r="CU3104">
        <v>0</v>
      </c>
      <c r="CV3104">
        <v>0</v>
      </c>
      <c r="CW3104">
        <v>0</v>
      </c>
      <c r="CX3104">
        <v>0</v>
      </c>
      <c r="CY3104">
        <v>0</v>
      </c>
      <c r="CZ3104">
        <v>0</v>
      </c>
    </row>
    <row r="3105" spans="2:104">
      <c r="B3105" t="s">
        <v>611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</row>
    <row r="3106" spans="2:104">
      <c r="B3106" t="s">
        <v>611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</row>
    <row r="3107" spans="2:104">
      <c r="B3107" t="s">
        <v>611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1</v>
      </c>
    </row>
    <row r="3108" spans="2:104">
      <c r="B3108" t="s">
        <v>611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</row>
    <row r="3109" spans="2:104">
      <c r="B3109" t="s">
        <v>611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1</v>
      </c>
      <c r="CS3109">
        <v>1</v>
      </c>
      <c r="CT3109">
        <v>1</v>
      </c>
      <c r="CU3109">
        <v>1</v>
      </c>
      <c r="CV3109">
        <v>1</v>
      </c>
      <c r="CW3109">
        <v>1</v>
      </c>
      <c r="CX3109">
        <v>1</v>
      </c>
      <c r="CY3109">
        <v>1</v>
      </c>
      <c r="CZ3109">
        <v>1</v>
      </c>
    </row>
    <row r="3110" spans="2:104">
      <c r="B3110" t="s">
        <v>611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</row>
    <row r="3111" spans="2:104">
      <c r="B3111" t="s">
        <v>611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7</v>
      </c>
      <c r="CS3111">
        <v>7</v>
      </c>
      <c r="CT3111">
        <v>17</v>
      </c>
      <c r="CU3111">
        <v>18</v>
      </c>
      <c r="CV3111">
        <v>18</v>
      </c>
      <c r="CW3111">
        <v>18</v>
      </c>
      <c r="CX3111">
        <v>19</v>
      </c>
      <c r="CY3111">
        <v>19</v>
      </c>
      <c r="CZ3111">
        <v>20</v>
      </c>
    </row>
    <row r="3112" spans="2:104">
      <c r="B3112" t="s">
        <v>611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</row>
    <row r="3113" spans="2:104">
      <c r="B3113" t="s">
        <v>611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0</v>
      </c>
      <c r="CS3113">
        <v>0</v>
      </c>
      <c r="CT3113">
        <v>0</v>
      </c>
      <c r="CU3113">
        <v>0</v>
      </c>
      <c r="CV3113">
        <v>0</v>
      </c>
      <c r="CW3113">
        <v>0</v>
      </c>
      <c r="CX3113">
        <v>0</v>
      </c>
      <c r="CY3113">
        <v>0</v>
      </c>
      <c r="CZ3113">
        <v>0</v>
      </c>
    </row>
    <row r="3114" spans="2:104">
      <c r="B3114" t="s">
        <v>611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1</v>
      </c>
      <c r="CS3114">
        <v>1</v>
      </c>
      <c r="CT3114">
        <v>1</v>
      </c>
      <c r="CU3114">
        <v>1</v>
      </c>
      <c r="CV3114">
        <v>1</v>
      </c>
      <c r="CW3114">
        <v>2</v>
      </c>
      <c r="CX3114">
        <v>2</v>
      </c>
      <c r="CY3114">
        <v>3</v>
      </c>
      <c r="CZ3114">
        <v>3</v>
      </c>
    </row>
    <row r="3115" spans="2:104">
      <c r="B3115" t="s">
        <v>611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</row>
    <row r="3116" spans="2:104">
      <c r="B3116" t="s">
        <v>611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</row>
    <row r="3117" spans="2:104">
      <c r="B3117" t="s">
        <v>611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</row>
    <row r="3118" spans="2:104">
      <c r="B3118" t="s">
        <v>611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</row>
    <row r="3119" spans="2:104">
      <c r="B3119" t="s">
        <v>611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1</v>
      </c>
      <c r="BM3119">
        <v>1</v>
      </c>
      <c r="BN3119">
        <v>1</v>
      </c>
      <c r="BO3119">
        <v>1</v>
      </c>
      <c r="BP3119">
        <v>1</v>
      </c>
      <c r="BQ3119">
        <v>1</v>
      </c>
      <c r="BR3119">
        <v>1</v>
      </c>
      <c r="BS3119">
        <v>2</v>
      </c>
      <c r="BT3119">
        <v>2</v>
      </c>
      <c r="BU3119">
        <v>2</v>
      </c>
      <c r="BV3119">
        <v>2</v>
      </c>
      <c r="BW3119">
        <v>2</v>
      </c>
      <c r="BX3119">
        <v>2</v>
      </c>
      <c r="BY3119">
        <v>2</v>
      </c>
      <c r="BZ3119">
        <v>2</v>
      </c>
      <c r="CA3119">
        <v>2</v>
      </c>
      <c r="CB3119">
        <v>2</v>
      </c>
      <c r="CC3119">
        <v>2</v>
      </c>
      <c r="CD3119">
        <v>9</v>
      </c>
      <c r="CE3119">
        <v>16</v>
      </c>
      <c r="CF3119">
        <v>19</v>
      </c>
      <c r="CG3119">
        <v>20</v>
      </c>
      <c r="CH3119">
        <v>20</v>
      </c>
      <c r="CI3119">
        <v>20</v>
      </c>
      <c r="CJ3119">
        <v>20</v>
      </c>
      <c r="CK3119">
        <v>21</v>
      </c>
      <c r="CL3119">
        <v>31</v>
      </c>
      <c r="CM3119">
        <v>37</v>
      </c>
      <c r="CN3119">
        <v>37</v>
      </c>
      <c r="CO3119">
        <v>37</v>
      </c>
      <c r="CP3119">
        <v>37</v>
      </c>
      <c r="CQ3119">
        <v>37</v>
      </c>
      <c r="CR3119">
        <v>66</v>
      </c>
      <c r="CS3119">
        <v>76</v>
      </c>
      <c r="CT3119">
        <v>85</v>
      </c>
      <c r="CU3119">
        <v>90</v>
      </c>
      <c r="CV3119">
        <v>95</v>
      </c>
      <c r="CW3119">
        <v>100</v>
      </c>
      <c r="CX3119">
        <v>114</v>
      </c>
      <c r="CY3119">
        <v>124</v>
      </c>
      <c r="CZ3119">
        <v>134</v>
      </c>
    </row>
    <row r="3120" spans="2:104">
      <c r="B3120" t="s">
        <v>611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1</v>
      </c>
      <c r="CS3120">
        <v>1</v>
      </c>
      <c r="CT3120">
        <v>2</v>
      </c>
      <c r="CU3120">
        <v>2</v>
      </c>
      <c r="CV3120">
        <v>2</v>
      </c>
      <c r="CW3120">
        <v>2</v>
      </c>
      <c r="CX3120">
        <v>2</v>
      </c>
      <c r="CY3120">
        <v>2</v>
      </c>
      <c r="CZ3120">
        <v>2</v>
      </c>
    </row>
    <row r="3121" spans="2:104">
      <c r="B3121" t="s">
        <v>611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0</v>
      </c>
      <c r="CF3121">
        <v>0</v>
      </c>
      <c r="CG3121">
        <v>0</v>
      </c>
      <c r="CH3121">
        <v>0</v>
      </c>
      <c r="CI3121">
        <v>0</v>
      </c>
      <c r="CJ3121">
        <v>0</v>
      </c>
      <c r="CK3121">
        <v>0</v>
      </c>
      <c r="CL3121">
        <v>0</v>
      </c>
      <c r="CM3121">
        <v>0</v>
      </c>
      <c r="CN3121">
        <v>0</v>
      </c>
      <c r="CO3121">
        <v>0</v>
      </c>
      <c r="CP3121">
        <v>0</v>
      </c>
      <c r="CQ3121">
        <v>0</v>
      </c>
      <c r="CR3121">
        <v>0</v>
      </c>
      <c r="CS3121">
        <v>0</v>
      </c>
      <c r="CT3121">
        <v>0</v>
      </c>
      <c r="CU3121">
        <v>0</v>
      </c>
      <c r="CV3121">
        <v>0</v>
      </c>
      <c r="CW3121">
        <v>0</v>
      </c>
      <c r="CX3121">
        <v>0</v>
      </c>
      <c r="CY3121">
        <v>0</v>
      </c>
      <c r="CZ3121">
        <v>0</v>
      </c>
    </row>
    <row r="3122" spans="2:104">
      <c r="B3122" t="s">
        <v>611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4</v>
      </c>
      <c r="CS3122">
        <v>4</v>
      </c>
      <c r="CT3122">
        <v>5</v>
      </c>
      <c r="CU3122">
        <v>5</v>
      </c>
      <c r="CV3122">
        <v>5</v>
      </c>
      <c r="CW3122">
        <v>5</v>
      </c>
      <c r="CX3122">
        <v>5</v>
      </c>
      <c r="CY3122">
        <v>5</v>
      </c>
      <c r="CZ3122">
        <v>6</v>
      </c>
    </row>
    <row r="3123" spans="2:104">
      <c r="B3123" t="s">
        <v>611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</row>
    <row r="3124" spans="2:104">
      <c r="B3124" t="s">
        <v>611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0</v>
      </c>
      <c r="CS3124">
        <v>0</v>
      </c>
      <c r="CT3124">
        <v>0</v>
      </c>
      <c r="CU3124">
        <v>0</v>
      </c>
      <c r="CV3124">
        <v>0</v>
      </c>
      <c r="CW3124">
        <v>0</v>
      </c>
      <c r="CX3124">
        <v>1</v>
      </c>
      <c r="CY3124">
        <v>1</v>
      </c>
      <c r="CZ3124">
        <v>1</v>
      </c>
    </row>
    <row r="3125" spans="2:104">
      <c r="B3125" t="s">
        <v>611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</row>
    <row r="3126" spans="2:104">
      <c r="B3126" t="s">
        <v>611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1</v>
      </c>
      <c r="CS3126">
        <v>1</v>
      </c>
      <c r="CT3126">
        <v>1</v>
      </c>
      <c r="CU3126">
        <v>1</v>
      </c>
      <c r="CV3126">
        <v>1</v>
      </c>
      <c r="CW3126">
        <v>1</v>
      </c>
      <c r="CX3126">
        <v>1</v>
      </c>
      <c r="CY3126">
        <v>1</v>
      </c>
      <c r="CZ3126">
        <v>1</v>
      </c>
    </row>
    <row r="3127" spans="2:104">
      <c r="B3127" t="s">
        <v>611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3</v>
      </c>
      <c r="CS3127">
        <v>3</v>
      </c>
      <c r="CT3127">
        <v>3</v>
      </c>
      <c r="CU3127">
        <v>3</v>
      </c>
      <c r="CV3127">
        <v>3</v>
      </c>
      <c r="CW3127">
        <v>3</v>
      </c>
      <c r="CX3127">
        <v>3</v>
      </c>
      <c r="CY3127">
        <v>4</v>
      </c>
      <c r="CZ3127">
        <v>4</v>
      </c>
    </row>
    <row r="3128" spans="2:104">
      <c r="B3128" t="s">
        <v>611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0</v>
      </c>
      <c r="CY3128">
        <v>0</v>
      </c>
      <c r="CZ3128">
        <v>0</v>
      </c>
    </row>
    <row r="3129" spans="2:104">
      <c r="B3129" t="s">
        <v>611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1</v>
      </c>
      <c r="CS3129">
        <v>1</v>
      </c>
      <c r="CT3129">
        <v>1</v>
      </c>
      <c r="CU3129">
        <v>1</v>
      </c>
      <c r="CV3129">
        <v>1</v>
      </c>
      <c r="CW3129">
        <v>1</v>
      </c>
      <c r="CX3129">
        <v>1</v>
      </c>
      <c r="CY3129">
        <v>1</v>
      </c>
      <c r="CZ3129">
        <v>1</v>
      </c>
    </row>
    <row r="3130" spans="2:104">
      <c r="B3130" t="s">
        <v>611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4</v>
      </c>
      <c r="CS3130">
        <v>4</v>
      </c>
      <c r="CT3130">
        <v>4</v>
      </c>
      <c r="CU3130">
        <v>4</v>
      </c>
      <c r="CV3130">
        <v>5</v>
      </c>
      <c r="CW3130">
        <v>6</v>
      </c>
      <c r="CX3130">
        <v>6</v>
      </c>
      <c r="CY3130">
        <v>6</v>
      </c>
      <c r="CZ3130">
        <v>6</v>
      </c>
    </row>
    <row r="3131" spans="2:104">
      <c r="B3131" t="s">
        <v>611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0</v>
      </c>
      <c r="CS3131">
        <v>0</v>
      </c>
      <c r="CT3131">
        <v>0</v>
      </c>
      <c r="CU3131">
        <v>0</v>
      </c>
      <c r="CV3131">
        <v>0</v>
      </c>
      <c r="CW3131">
        <v>0</v>
      </c>
      <c r="CX3131">
        <v>0</v>
      </c>
      <c r="CY3131">
        <v>0</v>
      </c>
      <c r="CZ3131">
        <v>0</v>
      </c>
    </row>
    <row r="3132" spans="2:104">
      <c r="B3132" t="s">
        <v>611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6</v>
      </c>
      <c r="CS3132">
        <v>7</v>
      </c>
      <c r="CT3132">
        <v>7</v>
      </c>
      <c r="CU3132">
        <v>7</v>
      </c>
      <c r="CV3132">
        <v>7</v>
      </c>
      <c r="CW3132">
        <v>7</v>
      </c>
      <c r="CX3132">
        <v>9</v>
      </c>
      <c r="CY3132">
        <v>9</v>
      </c>
      <c r="CZ3132">
        <v>9</v>
      </c>
    </row>
    <row r="3133" spans="2:104">
      <c r="B3133" t="s">
        <v>611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2</v>
      </c>
      <c r="BP3133">
        <v>2</v>
      </c>
      <c r="BQ3133">
        <v>2</v>
      </c>
      <c r="BR3133">
        <v>2</v>
      </c>
      <c r="BS3133">
        <v>2</v>
      </c>
      <c r="BT3133">
        <v>2</v>
      </c>
      <c r="BU3133">
        <v>2</v>
      </c>
      <c r="BV3133">
        <v>2</v>
      </c>
      <c r="BW3133">
        <v>2</v>
      </c>
      <c r="BX3133">
        <v>2</v>
      </c>
      <c r="BY3133">
        <v>2</v>
      </c>
      <c r="BZ3133">
        <v>2</v>
      </c>
      <c r="CA3133">
        <v>2</v>
      </c>
      <c r="CB3133">
        <v>2</v>
      </c>
      <c r="CC3133">
        <v>2</v>
      </c>
      <c r="CD3133">
        <v>2</v>
      </c>
      <c r="CE3133">
        <v>2</v>
      </c>
      <c r="CF3133">
        <v>2</v>
      </c>
      <c r="CG3133">
        <v>2</v>
      </c>
      <c r="CH3133">
        <v>42</v>
      </c>
      <c r="CI3133">
        <v>42</v>
      </c>
      <c r="CJ3133">
        <v>42</v>
      </c>
      <c r="CK3133">
        <v>52</v>
      </c>
      <c r="CL3133">
        <v>57</v>
      </c>
      <c r="CM3133">
        <v>62</v>
      </c>
      <c r="CN3133">
        <v>62</v>
      </c>
      <c r="CO3133">
        <v>62</v>
      </c>
      <c r="CP3133">
        <v>72</v>
      </c>
      <c r="CQ3133">
        <v>72</v>
      </c>
      <c r="CR3133">
        <v>82</v>
      </c>
      <c r="CS3133">
        <v>83</v>
      </c>
      <c r="CT3133">
        <v>86</v>
      </c>
      <c r="CU3133">
        <v>89</v>
      </c>
      <c r="CV3133">
        <v>89</v>
      </c>
      <c r="CW3133">
        <v>89</v>
      </c>
      <c r="CX3133">
        <v>95</v>
      </c>
      <c r="CY3133">
        <v>98</v>
      </c>
      <c r="CZ3133">
        <v>100</v>
      </c>
    </row>
    <row r="3134" spans="2:104">
      <c r="B3134" t="s">
        <v>611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1</v>
      </c>
      <c r="CS3134">
        <v>1</v>
      </c>
      <c r="CT3134">
        <v>1</v>
      </c>
      <c r="CU3134">
        <v>1</v>
      </c>
      <c r="CV3134">
        <v>1</v>
      </c>
      <c r="CW3134">
        <v>1</v>
      </c>
      <c r="CX3134">
        <v>1</v>
      </c>
      <c r="CY3134">
        <v>1</v>
      </c>
      <c r="CZ3134">
        <v>1</v>
      </c>
    </row>
    <row r="3135" spans="2:104">
      <c r="B3135" t="s">
        <v>611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0</v>
      </c>
      <c r="CS3135">
        <v>0</v>
      </c>
      <c r="CT3135">
        <v>0</v>
      </c>
      <c r="CU3135">
        <v>0</v>
      </c>
      <c r="CV3135">
        <v>0</v>
      </c>
      <c r="CW3135">
        <v>0</v>
      </c>
      <c r="CX3135">
        <v>0</v>
      </c>
      <c r="CY3135">
        <v>0</v>
      </c>
      <c r="CZ3135">
        <v>0</v>
      </c>
    </row>
    <row r="3136" spans="2:104">
      <c r="B3136" t="s">
        <v>611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2</v>
      </c>
      <c r="CS3136">
        <v>2</v>
      </c>
      <c r="CT3136">
        <v>2</v>
      </c>
      <c r="CU3136">
        <v>2</v>
      </c>
      <c r="CV3136">
        <v>2</v>
      </c>
      <c r="CW3136">
        <v>2</v>
      </c>
      <c r="CX3136">
        <v>2</v>
      </c>
      <c r="CY3136">
        <v>2</v>
      </c>
      <c r="CZ3136">
        <v>2</v>
      </c>
    </row>
    <row r="3137" spans="2:104">
      <c r="B3137" t="s">
        <v>611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1</v>
      </c>
      <c r="BF3137">
        <v>1</v>
      </c>
      <c r="BG3137">
        <v>1</v>
      </c>
      <c r="BH3137">
        <v>1</v>
      </c>
      <c r="BI3137">
        <v>1</v>
      </c>
      <c r="BJ3137">
        <v>1</v>
      </c>
      <c r="BK3137">
        <v>1</v>
      </c>
      <c r="BL3137">
        <v>1</v>
      </c>
      <c r="BM3137">
        <v>2</v>
      </c>
      <c r="BN3137">
        <v>2</v>
      </c>
      <c r="BO3137">
        <v>2</v>
      </c>
      <c r="BP3137">
        <v>2</v>
      </c>
      <c r="BQ3137">
        <v>2</v>
      </c>
      <c r="BR3137">
        <v>2</v>
      </c>
      <c r="BS3137">
        <v>2</v>
      </c>
      <c r="BT3137">
        <v>2</v>
      </c>
      <c r="BU3137">
        <v>2</v>
      </c>
      <c r="BV3137">
        <v>2</v>
      </c>
      <c r="BW3137">
        <v>2</v>
      </c>
      <c r="BX3137">
        <v>2</v>
      </c>
      <c r="BY3137">
        <v>2</v>
      </c>
      <c r="BZ3137">
        <v>2</v>
      </c>
      <c r="CA3137">
        <v>2</v>
      </c>
      <c r="CB3137">
        <v>2</v>
      </c>
      <c r="CC3137">
        <v>2</v>
      </c>
      <c r="CD3137">
        <v>2</v>
      </c>
      <c r="CE3137">
        <v>2</v>
      </c>
      <c r="CF3137">
        <v>2</v>
      </c>
      <c r="CG3137">
        <v>2</v>
      </c>
      <c r="CH3137">
        <v>2</v>
      </c>
      <c r="CI3137">
        <v>2</v>
      </c>
      <c r="CJ3137">
        <v>2</v>
      </c>
      <c r="CK3137">
        <v>2</v>
      </c>
      <c r="CL3137">
        <v>2</v>
      </c>
      <c r="CM3137">
        <v>2</v>
      </c>
      <c r="CN3137">
        <v>2</v>
      </c>
      <c r="CO3137">
        <v>2</v>
      </c>
      <c r="CP3137">
        <v>2</v>
      </c>
      <c r="CQ3137">
        <v>2</v>
      </c>
      <c r="CR3137">
        <v>12</v>
      </c>
      <c r="CS3137">
        <v>12</v>
      </c>
      <c r="CT3137">
        <v>12</v>
      </c>
      <c r="CU3137">
        <v>12</v>
      </c>
      <c r="CV3137">
        <v>12</v>
      </c>
      <c r="CW3137">
        <v>12</v>
      </c>
      <c r="CX3137">
        <v>12</v>
      </c>
      <c r="CY3137">
        <v>12</v>
      </c>
      <c r="CZ3137">
        <v>12</v>
      </c>
    </row>
    <row r="3138" spans="2:104">
      <c r="B3138" t="s">
        <v>611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0</v>
      </c>
      <c r="CS3138">
        <v>0</v>
      </c>
      <c r="CT3138">
        <v>0</v>
      </c>
      <c r="CU3138">
        <v>0</v>
      </c>
      <c r="CV3138">
        <v>0</v>
      </c>
      <c r="CW3138">
        <v>0</v>
      </c>
      <c r="CX3138">
        <v>0</v>
      </c>
      <c r="CY3138">
        <v>0</v>
      </c>
      <c r="CZ3138">
        <v>0</v>
      </c>
    </row>
    <row r="3139" spans="2:104">
      <c r="B3139" t="s">
        <v>611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0</v>
      </c>
      <c r="BS3139">
        <v>0</v>
      </c>
      <c r="BT3139">
        <v>0</v>
      </c>
      <c r="BU3139">
        <v>0</v>
      </c>
      <c r="BV3139">
        <v>0</v>
      </c>
      <c r="BW3139">
        <v>0</v>
      </c>
      <c r="BX3139">
        <v>0</v>
      </c>
      <c r="BY3139">
        <v>0</v>
      </c>
      <c r="BZ3139">
        <v>0</v>
      </c>
      <c r="CA3139">
        <v>0</v>
      </c>
      <c r="CB3139">
        <v>0</v>
      </c>
      <c r="CC3139">
        <v>0</v>
      </c>
      <c r="CD3139">
        <v>0</v>
      </c>
      <c r="CE3139">
        <v>0</v>
      </c>
      <c r="CF3139">
        <v>0</v>
      </c>
      <c r="CG3139">
        <v>0</v>
      </c>
      <c r="CH3139">
        <v>0</v>
      </c>
      <c r="CI3139">
        <v>0</v>
      </c>
      <c r="CJ3139">
        <v>0</v>
      </c>
      <c r="CK3139">
        <v>0</v>
      </c>
      <c r="CL3139">
        <v>0</v>
      </c>
      <c r="CM3139">
        <v>0</v>
      </c>
      <c r="CN3139">
        <v>0</v>
      </c>
      <c r="CO3139">
        <v>0</v>
      </c>
      <c r="CP3139">
        <v>0</v>
      </c>
      <c r="CQ3139">
        <v>0</v>
      </c>
      <c r="CR3139">
        <v>4</v>
      </c>
      <c r="CS3139">
        <v>4</v>
      </c>
      <c r="CT3139">
        <v>4</v>
      </c>
      <c r="CU3139">
        <v>4</v>
      </c>
      <c r="CV3139">
        <v>4</v>
      </c>
      <c r="CW3139">
        <v>4</v>
      </c>
      <c r="CX3139">
        <v>4</v>
      </c>
      <c r="CY3139">
        <v>4</v>
      </c>
      <c r="CZ3139">
        <v>4</v>
      </c>
    </row>
    <row r="3140" spans="2:104">
      <c r="B3140" t="s">
        <v>611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1</v>
      </c>
      <c r="CZ3140">
        <v>1</v>
      </c>
    </row>
    <row r="3141" spans="2:104">
      <c r="B3141" t="s">
        <v>611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0</v>
      </c>
      <c r="CS3141">
        <v>0</v>
      </c>
      <c r="CT3141">
        <v>0</v>
      </c>
      <c r="CU3141">
        <v>0</v>
      </c>
      <c r="CV3141">
        <v>0</v>
      </c>
      <c r="CW3141">
        <v>0</v>
      </c>
      <c r="CX3141">
        <v>0</v>
      </c>
      <c r="CY3141">
        <v>0</v>
      </c>
      <c r="CZ3141">
        <v>0</v>
      </c>
    </row>
    <row r="3142" spans="2:104">
      <c r="B3142" t="s">
        <v>611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0</v>
      </c>
      <c r="CZ3142">
        <v>0</v>
      </c>
    </row>
    <row r="3143" spans="2:104">
      <c r="B3143" t="s">
        <v>611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1</v>
      </c>
      <c r="BR3143">
        <v>1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5</v>
      </c>
      <c r="CG3143">
        <v>5</v>
      </c>
      <c r="CH3143">
        <v>5</v>
      </c>
      <c r="CI3143">
        <v>5</v>
      </c>
      <c r="CJ3143">
        <v>5</v>
      </c>
      <c r="CK3143">
        <v>7</v>
      </c>
      <c r="CL3143">
        <v>7</v>
      </c>
      <c r="CM3143">
        <v>8</v>
      </c>
      <c r="CN3143">
        <v>8</v>
      </c>
      <c r="CO3143">
        <v>8</v>
      </c>
      <c r="CP3143">
        <v>8</v>
      </c>
      <c r="CQ3143">
        <v>8</v>
      </c>
      <c r="CR3143">
        <v>9</v>
      </c>
      <c r="CS3143">
        <v>10</v>
      </c>
      <c r="CT3143">
        <v>10</v>
      </c>
      <c r="CU3143">
        <v>11</v>
      </c>
      <c r="CV3143">
        <v>11</v>
      </c>
      <c r="CW3143">
        <v>12</v>
      </c>
      <c r="CX3143">
        <v>12</v>
      </c>
      <c r="CY3143">
        <v>14</v>
      </c>
      <c r="CZ3143">
        <v>15</v>
      </c>
    </row>
    <row r="3144" spans="2:104">
      <c r="B3144" t="s">
        <v>611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</row>
    <row r="3145" spans="2:104">
      <c r="B3145" t="s">
        <v>611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0</v>
      </c>
      <c r="CD3145">
        <v>0</v>
      </c>
      <c r="CE3145">
        <v>0</v>
      </c>
      <c r="CF3145">
        <v>0</v>
      </c>
      <c r="CG3145">
        <v>0</v>
      </c>
      <c r="CH3145">
        <v>0</v>
      </c>
      <c r="CI3145">
        <v>0</v>
      </c>
      <c r="CJ3145">
        <v>0</v>
      </c>
      <c r="CK3145">
        <v>0</v>
      </c>
      <c r="CL3145">
        <v>0</v>
      </c>
      <c r="CM3145">
        <v>0</v>
      </c>
      <c r="CN3145">
        <v>0</v>
      </c>
      <c r="CO3145">
        <v>0</v>
      </c>
      <c r="CP3145">
        <v>0</v>
      </c>
      <c r="CQ3145">
        <v>0</v>
      </c>
      <c r="CR3145">
        <v>0</v>
      </c>
      <c r="CS3145">
        <v>0</v>
      </c>
      <c r="CT3145">
        <v>0</v>
      </c>
      <c r="CU3145">
        <v>0</v>
      </c>
      <c r="CV3145">
        <v>0</v>
      </c>
      <c r="CW3145">
        <v>0</v>
      </c>
      <c r="CX3145">
        <v>0</v>
      </c>
      <c r="CY3145">
        <v>0</v>
      </c>
      <c r="CZ3145">
        <v>0</v>
      </c>
    </row>
    <row r="3146" spans="2:104">
      <c r="B3146" t="s">
        <v>611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</row>
    <row r="3147" spans="2:104">
      <c r="B3147" t="s">
        <v>611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</row>
    <row r="3148" spans="2:104">
      <c r="B3148" t="s">
        <v>611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1</v>
      </c>
      <c r="CS3148">
        <v>1</v>
      </c>
      <c r="CT3148">
        <v>7</v>
      </c>
      <c r="CU3148">
        <v>9</v>
      </c>
      <c r="CV3148">
        <v>9</v>
      </c>
      <c r="CW3148">
        <v>9</v>
      </c>
      <c r="CX3148">
        <v>9</v>
      </c>
      <c r="CY3148">
        <v>10</v>
      </c>
      <c r="CZ3148">
        <v>10</v>
      </c>
    </row>
    <row r="3149" spans="2:104">
      <c r="B3149" t="s">
        <v>611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</row>
    <row r="3150" spans="2:104">
      <c r="B3150" t="s">
        <v>611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0</v>
      </c>
      <c r="CS3150">
        <v>0</v>
      </c>
      <c r="CT3150">
        <v>0</v>
      </c>
      <c r="CU3150">
        <v>1</v>
      </c>
      <c r="CV3150">
        <v>1</v>
      </c>
      <c r="CW3150">
        <v>1</v>
      </c>
      <c r="CX3150">
        <v>1</v>
      </c>
      <c r="CY3150">
        <v>1</v>
      </c>
      <c r="CZ3150">
        <v>1</v>
      </c>
    </row>
    <row r="3151" spans="2:104">
      <c r="B3151" t="s">
        <v>611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</row>
    <row r="3152" spans="2:104">
      <c r="B3152" t="s">
        <v>611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1</v>
      </c>
      <c r="CS3152">
        <v>1</v>
      </c>
      <c r="CT3152">
        <v>1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</row>
    <row r="3153" spans="2:104">
      <c r="B3153" t="s">
        <v>611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</row>
    <row r="3154" spans="2:104">
      <c r="B3154" t="s">
        <v>611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0</v>
      </c>
      <c r="CS3154">
        <v>0</v>
      </c>
      <c r="CT3154">
        <v>0</v>
      </c>
      <c r="CU3154">
        <v>0</v>
      </c>
      <c r="CV3154">
        <v>0</v>
      </c>
      <c r="CW3154">
        <v>0</v>
      </c>
      <c r="CX3154">
        <v>0</v>
      </c>
      <c r="CY3154">
        <v>0</v>
      </c>
      <c r="CZ3154">
        <v>0</v>
      </c>
    </row>
    <row r="3155" spans="2:104">
      <c r="B3155" t="s">
        <v>611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</row>
    <row r="3156" spans="2:104">
      <c r="B3156" t="s">
        <v>611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</row>
    <row r="3157" spans="2:104">
      <c r="B3157" t="s">
        <v>611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1</v>
      </c>
      <c r="CZ3157">
        <v>1</v>
      </c>
    </row>
    <row r="3158" spans="2:104">
      <c r="B3158" t="s">
        <v>611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</row>
    <row r="3159" spans="2:104">
      <c r="B3159" t="s">
        <v>611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1</v>
      </c>
      <c r="CS3159">
        <v>1</v>
      </c>
      <c r="CT3159">
        <v>1</v>
      </c>
      <c r="CU3159">
        <v>1</v>
      </c>
      <c r="CV3159">
        <v>1</v>
      </c>
      <c r="CW3159">
        <v>1</v>
      </c>
      <c r="CX3159">
        <v>1</v>
      </c>
      <c r="CY3159">
        <v>1</v>
      </c>
      <c r="CZ3159">
        <v>1</v>
      </c>
    </row>
    <row r="3160" spans="2:104">
      <c r="B3160" t="s">
        <v>611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</row>
    <row r="3161" spans="2:104">
      <c r="B3161" t="s">
        <v>611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2</v>
      </c>
      <c r="CS3161">
        <v>2</v>
      </c>
      <c r="CT3161">
        <v>2</v>
      </c>
      <c r="CU3161">
        <v>2</v>
      </c>
      <c r="CV3161">
        <v>2</v>
      </c>
      <c r="CW3161">
        <v>2</v>
      </c>
      <c r="CX3161">
        <v>2</v>
      </c>
      <c r="CY3161">
        <v>2</v>
      </c>
      <c r="CZ3161">
        <v>2</v>
      </c>
    </row>
    <row r="3162" spans="2:104">
      <c r="B3162" t="s">
        <v>611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</row>
    <row r="3163" spans="2:104">
      <c r="B3163" t="s">
        <v>611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1</v>
      </c>
      <c r="BT3163">
        <v>1</v>
      </c>
      <c r="BU3163">
        <v>1</v>
      </c>
      <c r="BV3163">
        <v>1</v>
      </c>
      <c r="BW3163">
        <v>1</v>
      </c>
      <c r="BX3163">
        <v>1</v>
      </c>
      <c r="BY3163">
        <v>1</v>
      </c>
      <c r="BZ3163">
        <v>1</v>
      </c>
      <c r="CA3163">
        <v>1</v>
      </c>
      <c r="CB3163">
        <v>1</v>
      </c>
      <c r="CC3163">
        <v>1</v>
      </c>
      <c r="CD3163">
        <v>1</v>
      </c>
      <c r="CE3163">
        <v>1</v>
      </c>
      <c r="CF3163">
        <v>1</v>
      </c>
      <c r="CG3163">
        <v>1</v>
      </c>
      <c r="CH3163">
        <v>1</v>
      </c>
      <c r="CI3163">
        <v>1</v>
      </c>
      <c r="CJ3163">
        <v>1</v>
      </c>
      <c r="CK3163">
        <v>1</v>
      </c>
      <c r="CL3163">
        <v>1</v>
      </c>
      <c r="CM3163">
        <v>1</v>
      </c>
      <c r="CN3163">
        <v>1</v>
      </c>
      <c r="CO3163">
        <v>1</v>
      </c>
      <c r="CP3163">
        <v>1</v>
      </c>
      <c r="CQ3163">
        <v>1</v>
      </c>
      <c r="CR3163">
        <v>17</v>
      </c>
      <c r="CS3163">
        <v>18</v>
      </c>
      <c r="CT3163">
        <v>18</v>
      </c>
      <c r="CU3163">
        <v>19</v>
      </c>
      <c r="CV3163">
        <v>19</v>
      </c>
      <c r="CW3163">
        <v>20</v>
      </c>
      <c r="CX3163">
        <v>20</v>
      </c>
      <c r="CY3163">
        <v>22</v>
      </c>
      <c r="CZ3163">
        <v>24</v>
      </c>
    </row>
    <row r="3164" spans="2:104">
      <c r="B3164" t="s">
        <v>611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</row>
    <row r="3165" spans="2:104">
      <c r="B3165" t="s">
        <v>611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0</v>
      </c>
      <c r="CD3165">
        <v>0</v>
      </c>
      <c r="CE3165">
        <v>0</v>
      </c>
      <c r="CF3165">
        <v>0</v>
      </c>
      <c r="CG3165">
        <v>0</v>
      </c>
      <c r="CH3165">
        <v>0</v>
      </c>
      <c r="CI3165">
        <v>0</v>
      </c>
      <c r="CJ3165">
        <v>0</v>
      </c>
      <c r="CK3165">
        <v>0</v>
      </c>
      <c r="CL3165">
        <v>0</v>
      </c>
      <c r="CM3165">
        <v>0</v>
      </c>
      <c r="CN3165">
        <v>0</v>
      </c>
      <c r="CO3165">
        <v>0</v>
      </c>
      <c r="CP3165">
        <v>0</v>
      </c>
      <c r="CQ3165">
        <v>0</v>
      </c>
      <c r="CR3165">
        <v>0</v>
      </c>
      <c r="CS3165">
        <v>0</v>
      </c>
      <c r="CT3165">
        <v>0</v>
      </c>
      <c r="CU3165">
        <v>0</v>
      </c>
      <c r="CV3165">
        <v>0</v>
      </c>
      <c r="CW3165">
        <v>0</v>
      </c>
      <c r="CX3165">
        <v>0</v>
      </c>
      <c r="CY3165">
        <v>0</v>
      </c>
      <c r="CZ3165">
        <v>0</v>
      </c>
    </row>
    <row r="3166" spans="2:104">
      <c r="B3166" t="s">
        <v>611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</row>
    <row r="3167" spans="2:104">
      <c r="B3167" t="s">
        <v>611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</row>
    <row r="3168" spans="2:104">
      <c r="B3168" t="s">
        <v>611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</row>
    <row r="3169" spans="2:104">
      <c r="B3169" t="s">
        <v>611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1</v>
      </c>
      <c r="CS3169">
        <v>1</v>
      </c>
      <c r="CT3169">
        <v>1</v>
      </c>
      <c r="CU3169">
        <v>1</v>
      </c>
      <c r="CV3169">
        <v>1</v>
      </c>
      <c r="CW3169">
        <v>1</v>
      </c>
      <c r="CX3169">
        <v>1</v>
      </c>
      <c r="CY3169">
        <v>1</v>
      </c>
      <c r="CZ3169">
        <v>1</v>
      </c>
    </row>
    <row r="3170" spans="2:104">
      <c r="B3170" t="s">
        <v>611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</row>
    <row r="3171" spans="2:104">
      <c r="B3171" t="s">
        <v>611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</row>
    <row r="3172" spans="2:104">
      <c r="B3172" t="s">
        <v>611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1</v>
      </c>
      <c r="CV3172">
        <v>1</v>
      </c>
      <c r="CW3172">
        <v>2</v>
      </c>
      <c r="CX3172">
        <v>2</v>
      </c>
      <c r="CY3172">
        <v>2</v>
      </c>
      <c r="CZ3172">
        <v>2</v>
      </c>
    </row>
    <row r="3173" spans="2:104">
      <c r="B3173" t="s">
        <v>611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0</v>
      </c>
      <c r="CS3173">
        <v>0</v>
      </c>
      <c r="CT3173">
        <v>0</v>
      </c>
      <c r="CU3173">
        <v>0</v>
      </c>
      <c r="CV3173">
        <v>0</v>
      </c>
      <c r="CW3173">
        <v>0</v>
      </c>
      <c r="CX3173">
        <v>0</v>
      </c>
      <c r="CY3173">
        <v>0</v>
      </c>
      <c r="CZ3173">
        <v>0</v>
      </c>
    </row>
    <row r="3174" spans="2:104">
      <c r="B3174" t="s">
        <v>611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1</v>
      </c>
      <c r="CS3174">
        <v>1</v>
      </c>
      <c r="CT3174">
        <v>1</v>
      </c>
      <c r="CU3174">
        <v>1</v>
      </c>
      <c r="CV3174">
        <v>1</v>
      </c>
      <c r="CW3174">
        <v>1</v>
      </c>
      <c r="CX3174">
        <v>1</v>
      </c>
      <c r="CY3174">
        <v>1</v>
      </c>
      <c r="CZ3174">
        <v>1</v>
      </c>
    </row>
    <row r="3175" spans="2:104">
      <c r="B3175" t="s">
        <v>611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3</v>
      </c>
      <c r="CS3175">
        <v>3</v>
      </c>
      <c r="CT3175">
        <v>3</v>
      </c>
      <c r="CU3175">
        <v>3</v>
      </c>
      <c r="CV3175">
        <v>3</v>
      </c>
      <c r="CW3175">
        <v>3</v>
      </c>
      <c r="CX3175">
        <v>3</v>
      </c>
      <c r="CY3175">
        <v>3</v>
      </c>
      <c r="CZ3175">
        <v>3</v>
      </c>
    </row>
    <row r="3176" spans="2:104">
      <c r="B3176" t="s">
        <v>611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2</v>
      </c>
      <c r="CS3176">
        <v>2</v>
      </c>
      <c r="CT3176">
        <v>2</v>
      </c>
      <c r="CU3176">
        <v>2</v>
      </c>
      <c r="CV3176">
        <v>2</v>
      </c>
      <c r="CW3176">
        <v>2</v>
      </c>
      <c r="CX3176">
        <v>2</v>
      </c>
      <c r="CY3176">
        <v>2</v>
      </c>
      <c r="CZ3176">
        <v>2</v>
      </c>
    </row>
    <row r="3177" spans="2:104">
      <c r="B3177" t="s">
        <v>611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1</v>
      </c>
      <c r="CS3177">
        <v>1</v>
      </c>
      <c r="CT3177">
        <v>1</v>
      </c>
      <c r="CU3177">
        <v>1</v>
      </c>
      <c r="CV3177">
        <v>1</v>
      </c>
      <c r="CW3177">
        <v>1</v>
      </c>
      <c r="CX3177">
        <v>1</v>
      </c>
      <c r="CY3177">
        <v>1</v>
      </c>
      <c r="CZ3177">
        <v>1</v>
      </c>
    </row>
    <row r="3178" spans="2:104">
      <c r="B3178" t="s">
        <v>611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1</v>
      </c>
      <c r="CS3178">
        <v>1</v>
      </c>
      <c r="CT3178">
        <v>1</v>
      </c>
      <c r="CU3178">
        <v>1</v>
      </c>
      <c r="CV3178">
        <v>1</v>
      </c>
      <c r="CW3178">
        <v>1</v>
      </c>
      <c r="CX3178">
        <v>1</v>
      </c>
      <c r="CY3178">
        <v>1</v>
      </c>
      <c r="CZ3178">
        <v>1</v>
      </c>
    </row>
    <row r="3179" spans="2:104">
      <c r="B3179" t="s">
        <v>611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0</v>
      </c>
      <c r="CS3179">
        <v>0</v>
      </c>
      <c r="CT3179">
        <v>0</v>
      </c>
      <c r="CU3179">
        <v>0</v>
      </c>
      <c r="CV3179">
        <v>0</v>
      </c>
      <c r="CW3179">
        <v>0</v>
      </c>
      <c r="CX3179">
        <v>0</v>
      </c>
      <c r="CY3179">
        <v>0</v>
      </c>
      <c r="CZ3179">
        <v>0</v>
      </c>
    </row>
    <row r="3180" spans="2:104">
      <c r="B3180" t="s">
        <v>611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0</v>
      </c>
      <c r="CS3180">
        <v>0</v>
      </c>
      <c r="CT3180">
        <v>0</v>
      </c>
      <c r="CU3180">
        <v>0</v>
      </c>
      <c r="CV3180">
        <v>0</v>
      </c>
      <c r="CW3180">
        <v>0</v>
      </c>
      <c r="CX3180">
        <v>0</v>
      </c>
      <c r="CY3180">
        <v>0</v>
      </c>
      <c r="CZ3180">
        <v>0</v>
      </c>
    </row>
    <row r="3181" spans="2:104">
      <c r="B3181" t="s">
        <v>611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3</v>
      </c>
      <c r="CS3181">
        <v>3</v>
      </c>
      <c r="CT3181">
        <v>3</v>
      </c>
      <c r="CU3181">
        <v>3</v>
      </c>
      <c r="CV3181">
        <v>3</v>
      </c>
      <c r="CW3181">
        <v>3</v>
      </c>
      <c r="CX3181">
        <v>3</v>
      </c>
      <c r="CY3181">
        <v>3</v>
      </c>
      <c r="CZ3181">
        <v>3</v>
      </c>
    </row>
    <row r="3182" spans="2:104">
      <c r="B3182" t="s">
        <v>611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</row>
    <row r="3183" spans="2:104">
      <c r="B3183" t="s">
        <v>611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1</v>
      </c>
      <c r="CS3183">
        <v>1</v>
      </c>
      <c r="CT3183">
        <v>1</v>
      </c>
      <c r="CU3183">
        <v>1</v>
      </c>
      <c r="CV3183">
        <v>1</v>
      </c>
      <c r="CW3183">
        <v>1</v>
      </c>
      <c r="CX3183">
        <v>1</v>
      </c>
      <c r="CY3183">
        <v>1</v>
      </c>
      <c r="CZ3183">
        <v>1</v>
      </c>
    </row>
    <row r="3184" spans="2:104">
      <c r="B3184" t="s">
        <v>611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1</v>
      </c>
      <c r="CS3184">
        <v>1</v>
      </c>
      <c r="CT3184">
        <v>1</v>
      </c>
      <c r="CU3184">
        <v>1</v>
      </c>
      <c r="CV3184">
        <v>1</v>
      </c>
      <c r="CW3184">
        <v>1</v>
      </c>
      <c r="CX3184">
        <v>1</v>
      </c>
      <c r="CY3184">
        <v>1</v>
      </c>
      <c r="CZ3184">
        <v>1</v>
      </c>
    </row>
    <row r="3185" spans="2:104">
      <c r="B3185" t="s">
        <v>611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1</v>
      </c>
      <c r="BH3185">
        <v>1</v>
      </c>
      <c r="BI3185">
        <v>1</v>
      </c>
      <c r="BJ3185">
        <v>1</v>
      </c>
      <c r="BK3185">
        <v>1</v>
      </c>
      <c r="BL3185">
        <v>1</v>
      </c>
      <c r="BM3185">
        <v>1</v>
      </c>
      <c r="BN3185">
        <v>1</v>
      </c>
      <c r="BO3185">
        <v>1</v>
      </c>
      <c r="BP3185">
        <v>1</v>
      </c>
      <c r="BQ3185">
        <v>1</v>
      </c>
      <c r="BR3185">
        <v>1</v>
      </c>
      <c r="BS3185">
        <v>1</v>
      </c>
      <c r="BT3185">
        <v>1</v>
      </c>
      <c r="BU3185">
        <v>1</v>
      </c>
      <c r="BV3185">
        <v>1</v>
      </c>
      <c r="BW3185">
        <v>1</v>
      </c>
      <c r="BX3185">
        <v>1</v>
      </c>
      <c r="BY3185">
        <v>1</v>
      </c>
      <c r="BZ3185">
        <v>1</v>
      </c>
      <c r="CA3185">
        <v>1</v>
      </c>
      <c r="CB3185">
        <v>1</v>
      </c>
      <c r="CC3185">
        <v>1</v>
      </c>
      <c r="CD3185">
        <v>1</v>
      </c>
      <c r="CE3185">
        <v>1</v>
      </c>
      <c r="CF3185">
        <v>1</v>
      </c>
      <c r="CG3185">
        <v>1</v>
      </c>
      <c r="CH3185">
        <v>1</v>
      </c>
      <c r="CI3185">
        <v>1</v>
      </c>
      <c r="CJ3185">
        <v>1</v>
      </c>
      <c r="CK3185">
        <v>1</v>
      </c>
      <c r="CL3185">
        <v>1</v>
      </c>
      <c r="CM3185">
        <v>1</v>
      </c>
      <c r="CN3185">
        <v>1</v>
      </c>
      <c r="CO3185">
        <v>1</v>
      </c>
      <c r="CP3185">
        <v>1</v>
      </c>
      <c r="CQ3185">
        <v>1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</row>
    <row r="3186" spans="2:104">
      <c r="B3186" t="s">
        <v>611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1</v>
      </c>
      <c r="CE3186">
        <v>1</v>
      </c>
      <c r="CF3186">
        <v>1</v>
      </c>
      <c r="CG3186">
        <v>1</v>
      </c>
      <c r="CH3186">
        <v>1</v>
      </c>
      <c r="CI3186">
        <v>1</v>
      </c>
      <c r="CJ3186">
        <v>1</v>
      </c>
      <c r="CK3186">
        <v>1</v>
      </c>
      <c r="CL3186">
        <v>6</v>
      </c>
      <c r="CM3186">
        <v>7</v>
      </c>
      <c r="CN3186">
        <v>7</v>
      </c>
      <c r="CO3186">
        <v>7</v>
      </c>
      <c r="CP3186">
        <v>8</v>
      </c>
      <c r="CQ3186">
        <v>8</v>
      </c>
      <c r="CR3186">
        <v>12</v>
      </c>
      <c r="CS3186">
        <v>14</v>
      </c>
      <c r="CT3186">
        <v>15</v>
      </c>
      <c r="CU3186">
        <v>18</v>
      </c>
      <c r="CV3186">
        <v>19</v>
      </c>
      <c r="CW3186">
        <v>19</v>
      </c>
      <c r="CX3186">
        <v>20</v>
      </c>
      <c r="CY3186">
        <v>21</v>
      </c>
      <c r="CZ3186">
        <v>21</v>
      </c>
    </row>
    <row r="3187" spans="2:104">
      <c r="B3187" t="s">
        <v>611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0</v>
      </c>
      <c r="BS3187">
        <v>0</v>
      </c>
      <c r="BT3187">
        <v>0</v>
      </c>
      <c r="BU3187">
        <v>0</v>
      </c>
      <c r="BV3187">
        <v>0</v>
      </c>
      <c r="BW3187">
        <v>0</v>
      </c>
      <c r="BX3187">
        <v>0</v>
      </c>
      <c r="BY3187">
        <v>0</v>
      </c>
      <c r="BZ3187">
        <v>0</v>
      </c>
      <c r="CA3187">
        <v>0</v>
      </c>
      <c r="CB3187">
        <v>0</v>
      </c>
      <c r="CC3187">
        <v>0</v>
      </c>
      <c r="CD3187">
        <v>0</v>
      </c>
      <c r="CE3187">
        <v>0</v>
      </c>
      <c r="CF3187">
        <v>0</v>
      </c>
      <c r="CG3187">
        <v>0</v>
      </c>
      <c r="CH3187">
        <v>0</v>
      </c>
      <c r="CI3187">
        <v>0</v>
      </c>
      <c r="CJ3187">
        <v>0</v>
      </c>
      <c r="CK3187">
        <v>0</v>
      </c>
      <c r="CL3187">
        <v>0</v>
      </c>
      <c r="CM3187">
        <v>0</v>
      </c>
      <c r="CN3187">
        <v>0</v>
      </c>
      <c r="CO3187">
        <v>0</v>
      </c>
      <c r="CP3187">
        <v>0</v>
      </c>
      <c r="CQ3187">
        <v>0</v>
      </c>
      <c r="CR3187">
        <v>0</v>
      </c>
      <c r="CS3187">
        <v>0</v>
      </c>
      <c r="CT3187">
        <v>0</v>
      </c>
      <c r="CU3187">
        <v>0</v>
      </c>
      <c r="CV3187">
        <v>0</v>
      </c>
      <c r="CW3187">
        <v>0</v>
      </c>
      <c r="CX3187">
        <v>0</v>
      </c>
      <c r="CY3187">
        <v>0</v>
      </c>
      <c r="CZ3187">
        <v>0</v>
      </c>
    </row>
    <row r="3188" spans="2:104">
      <c r="B3188" t="s">
        <v>611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0</v>
      </c>
      <c r="CE3188">
        <v>0</v>
      </c>
      <c r="CF3188">
        <v>0</v>
      </c>
      <c r="CG3188">
        <v>0</v>
      </c>
      <c r="CH3188">
        <v>0</v>
      </c>
      <c r="CI3188">
        <v>0</v>
      </c>
      <c r="CJ3188">
        <v>0</v>
      </c>
      <c r="CK3188">
        <v>0</v>
      </c>
      <c r="CL3188">
        <v>0</v>
      </c>
      <c r="CM3188">
        <v>0</v>
      </c>
      <c r="CN3188">
        <v>0</v>
      </c>
      <c r="CO3188">
        <v>0</v>
      </c>
      <c r="CP3188">
        <v>0</v>
      </c>
      <c r="CQ3188">
        <v>0</v>
      </c>
      <c r="CR3188">
        <v>0</v>
      </c>
      <c r="CS3188">
        <v>0</v>
      </c>
      <c r="CT3188">
        <v>0</v>
      </c>
      <c r="CU3188">
        <v>0</v>
      </c>
      <c r="CV3188">
        <v>0</v>
      </c>
      <c r="CW3188">
        <v>0</v>
      </c>
      <c r="CX3188">
        <v>0</v>
      </c>
      <c r="CY3188">
        <v>0</v>
      </c>
      <c r="CZ3188">
        <v>0</v>
      </c>
    </row>
    <row r="3189" spans="2:104">
      <c r="B3189" t="s">
        <v>611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2</v>
      </c>
      <c r="CS3189">
        <v>2</v>
      </c>
      <c r="CT3189">
        <v>2</v>
      </c>
      <c r="CU3189">
        <v>2</v>
      </c>
      <c r="CV3189">
        <v>2</v>
      </c>
      <c r="CW3189">
        <v>2</v>
      </c>
      <c r="CX3189">
        <v>2</v>
      </c>
      <c r="CY3189">
        <v>2</v>
      </c>
      <c r="CZ3189">
        <v>2</v>
      </c>
    </row>
    <row r="3190" spans="2:104">
      <c r="B3190" t="s">
        <v>611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3</v>
      </c>
      <c r="CM3190">
        <v>4</v>
      </c>
      <c r="CN3190">
        <v>4</v>
      </c>
      <c r="CO3190">
        <v>4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6</v>
      </c>
      <c r="CV3190">
        <v>6</v>
      </c>
      <c r="CW3190">
        <v>6</v>
      </c>
      <c r="CX3190">
        <v>6</v>
      </c>
      <c r="CY3190">
        <v>6</v>
      </c>
      <c r="CZ3190">
        <v>6</v>
      </c>
    </row>
    <row r="3191" spans="2:104">
      <c r="B3191" t="s">
        <v>611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0</v>
      </c>
      <c r="CE3191">
        <v>0</v>
      </c>
      <c r="CF3191">
        <v>0</v>
      </c>
      <c r="CG3191">
        <v>0</v>
      </c>
      <c r="CH3191">
        <v>0</v>
      </c>
      <c r="CI3191">
        <v>0</v>
      </c>
      <c r="CJ3191">
        <v>0</v>
      </c>
      <c r="CK3191">
        <v>0</v>
      </c>
      <c r="CL3191">
        <v>0</v>
      </c>
      <c r="CM3191">
        <v>0</v>
      </c>
      <c r="CN3191">
        <v>0</v>
      </c>
      <c r="CO3191">
        <v>0</v>
      </c>
      <c r="CP3191">
        <v>0</v>
      </c>
      <c r="CQ3191">
        <v>0</v>
      </c>
      <c r="CR3191">
        <v>2</v>
      </c>
      <c r="CS3191">
        <v>2</v>
      </c>
      <c r="CT3191">
        <v>3</v>
      </c>
      <c r="CU3191">
        <v>3</v>
      </c>
      <c r="CV3191">
        <v>3</v>
      </c>
      <c r="CW3191">
        <v>3</v>
      </c>
      <c r="CX3191">
        <v>4</v>
      </c>
      <c r="CY3191">
        <v>4</v>
      </c>
      <c r="CZ3191">
        <v>5</v>
      </c>
    </row>
    <row r="3192" spans="2:104">
      <c r="B3192" t="s">
        <v>611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0</v>
      </c>
      <c r="CM3192">
        <v>0</v>
      </c>
      <c r="CN3192">
        <v>0</v>
      </c>
      <c r="CO3192">
        <v>0</v>
      </c>
      <c r="CP3192">
        <v>0</v>
      </c>
      <c r="CQ3192">
        <v>0</v>
      </c>
      <c r="CR3192">
        <v>0</v>
      </c>
      <c r="CS3192">
        <v>0</v>
      </c>
      <c r="CT3192">
        <v>0</v>
      </c>
      <c r="CU3192">
        <v>0</v>
      </c>
      <c r="CV3192">
        <v>0</v>
      </c>
      <c r="CW3192">
        <v>0</v>
      </c>
      <c r="CX3192">
        <v>0</v>
      </c>
      <c r="CY3192">
        <v>0</v>
      </c>
      <c r="CZ3192">
        <v>0</v>
      </c>
    </row>
    <row r="3193" spans="2:104">
      <c r="B3193" t="s">
        <v>611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1</v>
      </c>
      <c r="CS3193">
        <v>1</v>
      </c>
      <c r="CT3193">
        <v>1</v>
      </c>
      <c r="CU3193">
        <v>1</v>
      </c>
      <c r="CV3193">
        <v>1</v>
      </c>
      <c r="CW3193">
        <v>1</v>
      </c>
      <c r="CX3193">
        <v>1</v>
      </c>
      <c r="CY3193">
        <v>1</v>
      </c>
      <c r="CZ3193">
        <v>1</v>
      </c>
    </row>
    <row r="3194" spans="2:104">
      <c r="B3194" t="s">
        <v>611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1</v>
      </c>
      <c r="CS3194">
        <v>1</v>
      </c>
      <c r="CT3194">
        <v>1</v>
      </c>
      <c r="CU3194">
        <v>1</v>
      </c>
      <c r="CV3194">
        <v>2</v>
      </c>
      <c r="CW3194">
        <v>2</v>
      </c>
      <c r="CX3194">
        <v>2</v>
      </c>
      <c r="CY3194">
        <v>2</v>
      </c>
      <c r="CZ3194">
        <v>2</v>
      </c>
    </row>
    <row r="3195" spans="2:104">
      <c r="B3195" t="s">
        <v>611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2</v>
      </c>
      <c r="CT3195">
        <v>2</v>
      </c>
      <c r="CU3195">
        <v>2</v>
      </c>
      <c r="CV3195">
        <v>2</v>
      </c>
      <c r="CW3195">
        <v>2</v>
      </c>
      <c r="CX3195">
        <v>2</v>
      </c>
      <c r="CY3195">
        <v>2</v>
      </c>
      <c r="CZ3195">
        <v>2</v>
      </c>
    </row>
    <row r="3196" spans="2:104">
      <c r="B3196" t="s">
        <v>611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2</v>
      </c>
      <c r="CT3196">
        <v>2</v>
      </c>
      <c r="CU3196">
        <v>2</v>
      </c>
      <c r="CV3196">
        <v>2</v>
      </c>
      <c r="CW3196">
        <v>2</v>
      </c>
      <c r="CX3196">
        <v>2</v>
      </c>
      <c r="CY3196">
        <v>2</v>
      </c>
      <c r="CZ3196">
        <v>2</v>
      </c>
    </row>
    <row r="3197" spans="2:104">
      <c r="B3197" t="s">
        <v>611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0</v>
      </c>
      <c r="CS3197">
        <v>0</v>
      </c>
      <c r="CT3197">
        <v>0</v>
      </c>
      <c r="CU3197">
        <v>0</v>
      </c>
      <c r="CV3197">
        <v>0</v>
      </c>
      <c r="CW3197">
        <v>0</v>
      </c>
      <c r="CX3197">
        <v>0</v>
      </c>
      <c r="CY3197">
        <v>0</v>
      </c>
      <c r="CZ3197">
        <v>0</v>
      </c>
    </row>
    <row r="3198" spans="2:104">
      <c r="B3198" t="s">
        <v>611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0</v>
      </c>
      <c r="CS3198">
        <v>0</v>
      </c>
      <c r="CT3198">
        <v>0</v>
      </c>
      <c r="CU3198">
        <v>0</v>
      </c>
      <c r="CV3198">
        <v>0</v>
      </c>
      <c r="CW3198">
        <v>0</v>
      </c>
      <c r="CX3198">
        <v>0</v>
      </c>
      <c r="CY3198">
        <v>0</v>
      </c>
      <c r="CZ3198">
        <v>0</v>
      </c>
    </row>
    <row r="3199" spans="2:104">
      <c r="B3199" t="s">
        <v>611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</row>
    <row r="3200" spans="2:104">
      <c r="B3200" t="s">
        <v>611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1</v>
      </c>
      <c r="BY3200">
        <v>1</v>
      </c>
      <c r="BZ3200">
        <v>1</v>
      </c>
      <c r="CA3200">
        <v>1</v>
      </c>
      <c r="CB3200">
        <v>1</v>
      </c>
      <c r="CC3200">
        <v>1</v>
      </c>
      <c r="CD3200">
        <v>1</v>
      </c>
      <c r="CE3200">
        <v>1</v>
      </c>
      <c r="CF3200">
        <v>1</v>
      </c>
      <c r="CG3200">
        <v>1</v>
      </c>
      <c r="CH3200">
        <v>1</v>
      </c>
      <c r="CI3200">
        <v>1</v>
      </c>
      <c r="CJ3200">
        <v>1</v>
      </c>
      <c r="CK3200">
        <v>1</v>
      </c>
      <c r="CL3200">
        <v>1</v>
      </c>
      <c r="CM3200">
        <v>1</v>
      </c>
      <c r="CN3200">
        <v>1</v>
      </c>
      <c r="CO3200">
        <v>1</v>
      </c>
      <c r="CP3200">
        <v>1</v>
      </c>
      <c r="CQ3200">
        <v>1</v>
      </c>
      <c r="CR3200">
        <v>1</v>
      </c>
      <c r="CS3200">
        <v>1</v>
      </c>
      <c r="CT3200">
        <v>1</v>
      </c>
      <c r="CU3200">
        <v>1</v>
      </c>
      <c r="CV3200">
        <v>1</v>
      </c>
      <c r="CW3200">
        <v>1</v>
      </c>
      <c r="CX3200">
        <v>1</v>
      </c>
      <c r="CY3200">
        <v>1</v>
      </c>
      <c r="CZ3200">
        <v>1</v>
      </c>
    </row>
    <row r="3201" spans="2:104">
      <c r="B3201" t="s">
        <v>611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8</v>
      </c>
      <c r="CS3201">
        <v>8</v>
      </c>
      <c r="CT3201">
        <v>9</v>
      </c>
      <c r="CU3201">
        <v>9</v>
      </c>
      <c r="CV3201">
        <v>9</v>
      </c>
      <c r="CW3201">
        <v>9</v>
      </c>
      <c r="CX3201">
        <v>9</v>
      </c>
      <c r="CY3201">
        <v>11</v>
      </c>
      <c r="CZ3201">
        <v>11</v>
      </c>
    </row>
    <row r="3202" spans="2:104">
      <c r="B3202" t="s">
        <v>611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0</v>
      </c>
      <c r="BT3202">
        <v>0</v>
      </c>
      <c r="BU3202">
        <v>0</v>
      </c>
      <c r="BV3202">
        <v>0</v>
      </c>
      <c r="BW3202">
        <v>0</v>
      </c>
      <c r="BX3202">
        <v>0</v>
      </c>
      <c r="BY3202">
        <v>0</v>
      </c>
      <c r="BZ3202">
        <v>0</v>
      </c>
      <c r="CA3202">
        <v>0</v>
      </c>
      <c r="CB3202">
        <v>0</v>
      </c>
      <c r="CC3202">
        <v>0</v>
      </c>
      <c r="CD3202">
        <v>0</v>
      </c>
      <c r="CE3202">
        <v>0</v>
      </c>
      <c r="CF3202">
        <v>0</v>
      </c>
      <c r="CG3202">
        <v>0</v>
      </c>
      <c r="CH3202">
        <v>0</v>
      </c>
      <c r="CI3202">
        <v>0</v>
      </c>
      <c r="CJ3202">
        <v>0</v>
      </c>
      <c r="CK3202">
        <v>0</v>
      </c>
      <c r="CL3202">
        <v>0</v>
      </c>
      <c r="CM3202">
        <v>0</v>
      </c>
      <c r="CN3202">
        <v>0</v>
      </c>
      <c r="CO3202">
        <v>0</v>
      </c>
      <c r="CP3202">
        <v>0</v>
      </c>
      <c r="CQ3202">
        <v>0</v>
      </c>
      <c r="CR3202">
        <v>0</v>
      </c>
      <c r="CS3202">
        <v>0</v>
      </c>
      <c r="CT3202">
        <v>0</v>
      </c>
      <c r="CU3202">
        <v>0</v>
      </c>
      <c r="CV3202">
        <v>0</v>
      </c>
      <c r="CW3202">
        <v>0</v>
      </c>
      <c r="CX3202">
        <v>0</v>
      </c>
      <c r="CY3202">
        <v>0</v>
      </c>
      <c r="CZ3202">
        <v>0</v>
      </c>
    </row>
    <row r="3203" spans="2:104">
      <c r="B3203" t="s">
        <v>611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0</v>
      </c>
      <c r="CS3203">
        <v>0</v>
      </c>
      <c r="CT3203">
        <v>0</v>
      </c>
      <c r="CU3203">
        <v>0</v>
      </c>
      <c r="CV3203">
        <v>0</v>
      </c>
      <c r="CW3203">
        <v>0</v>
      </c>
      <c r="CX3203">
        <v>0</v>
      </c>
      <c r="CY3203">
        <v>0</v>
      </c>
      <c r="CZ3203">
        <v>0</v>
      </c>
    </row>
    <row r="3204" spans="2:104">
      <c r="B3204" t="s">
        <v>611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1</v>
      </c>
      <c r="CS3204">
        <v>1</v>
      </c>
      <c r="CT3204">
        <v>1</v>
      </c>
      <c r="CU3204">
        <v>1</v>
      </c>
      <c r="CV3204">
        <v>1</v>
      </c>
      <c r="CW3204">
        <v>1</v>
      </c>
      <c r="CX3204">
        <v>1</v>
      </c>
      <c r="CY3204">
        <v>1</v>
      </c>
      <c r="CZ3204">
        <v>1</v>
      </c>
    </row>
    <row r="3205" spans="2:104">
      <c r="B3205" t="s">
        <v>611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1</v>
      </c>
      <c r="CT3205">
        <v>1</v>
      </c>
      <c r="CU3205">
        <v>1</v>
      </c>
      <c r="CV3205">
        <v>2</v>
      </c>
      <c r="CW3205">
        <v>2</v>
      </c>
      <c r="CX3205">
        <v>2</v>
      </c>
      <c r="CY3205">
        <v>3</v>
      </c>
      <c r="CZ3205">
        <v>2</v>
      </c>
    </row>
    <row r="3206" spans="2:104">
      <c r="B3206" t="s">
        <v>611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</row>
    <row r="3207" spans="2:104">
      <c r="B3207" t="s">
        <v>611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0</v>
      </c>
      <c r="CY3207">
        <v>0</v>
      </c>
      <c r="CZ3207">
        <v>0</v>
      </c>
    </row>
    <row r="3208" spans="2:104">
      <c r="B3208" t="s">
        <v>611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1</v>
      </c>
      <c r="BN3208">
        <v>1</v>
      </c>
      <c r="BO3208">
        <v>1</v>
      </c>
      <c r="BP3208">
        <v>1</v>
      </c>
      <c r="BQ3208">
        <v>1</v>
      </c>
      <c r="BR3208">
        <v>1</v>
      </c>
      <c r="BS3208">
        <v>1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1</v>
      </c>
      <c r="BZ3208">
        <v>1</v>
      </c>
      <c r="CA3208">
        <v>1</v>
      </c>
      <c r="CB3208">
        <v>1</v>
      </c>
      <c r="CC3208">
        <v>1</v>
      </c>
      <c r="CD3208">
        <v>1</v>
      </c>
      <c r="CE3208">
        <v>1</v>
      </c>
      <c r="CF3208">
        <v>1</v>
      </c>
      <c r="CG3208">
        <v>1</v>
      </c>
      <c r="CH3208">
        <v>1</v>
      </c>
      <c r="CI3208">
        <v>1</v>
      </c>
      <c r="CJ3208">
        <v>1</v>
      </c>
      <c r="CK3208">
        <v>1</v>
      </c>
      <c r="CL3208">
        <v>1</v>
      </c>
      <c r="CM3208">
        <v>1</v>
      </c>
      <c r="CN3208">
        <v>1</v>
      </c>
      <c r="CO3208">
        <v>1</v>
      </c>
      <c r="CP3208">
        <v>1</v>
      </c>
      <c r="CQ3208">
        <v>1</v>
      </c>
      <c r="CR3208">
        <v>6</v>
      </c>
      <c r="CS3208">
        <v>6</v>
      </c>
      <c r="CT3208">
        <v>6</v>
      </c>
      <c r="CU3208">
        <v>6</v>
      </c>
      <c r="CV3208">
        <v>6</v>
      </c>
      <c r="CW3208">
        <v>7</v>
      </c>
      <c r="CX3208">
        <v>7</v>
      </c>
      <c r="CY3208">
        <v>7</v>
      </c>
      <c r="CZ3208">
        <v>7</v>
      </c>
    </row>
    <row r="3209" spans="2:104">
      <c r="B3209" t="s">
        <v>611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2</v>
      </c>
      <c r="CL3209">
        <v>2</v>
      </c>
      <c r="CM3209">
        <v>2</v>
      </c>
      <c r="CN3209">
        <v>2</v>
      </c>
      <c r="CO3209">
        <v>2</v>
      </c>
      <c r="CP3209">
        <v>2</v>
      </c>
      <c r="CQ3209">
        <v>2</v>
      </c>
      <c r="CR3209">
        <v>3</v>
      </c>
      <c r="CS3209">
        <v>3</v>
      </c>
      <c r="CT3209">
        <v>3</v>
      </c>
      <c r="CU3209">
        <v>3</v>
      </c>
      <c r="CV3209">
        <v>3</v>
      </c>
      <c r="CW3209">
        <v>3</v>
      </c>
      <c r="CX3209">
        <v>3</v>
      </c>
      <c r="CY3209">
        <v>3</v>
      </c>
      <c r="CZ3209">
        <v>3</v>
      </c>
    </row>
    <row r="3210" spans="2:104">
      <c r="B3210" t="s">
        <v>611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0</v>
      </c>
      <c r="CO3210">
        <v>0</v>
      </c>
      <c r="CP3210">
        <v>0</v>
      </c>
      <c r="CQ3210">
        <v>0</v>
      </c>
      <c r="CR3210">
        <v>0</v>
      </c>
      <c r="CS3210">
        <v>0</v>
      </c>
      <c r="CT3210">
        <v>0</v>
      </c>
      <c r="CU3210">
        <v>0</v>
      </c>
      <c r="CV3210">
        <v>0</v>
      </c>
      <c r="CW3210">
        <v>0</v>
      </c>
      <c r="CX3210">
        <v>0</v>
      </c>
      <c r="CY3210">
        <v>0</v>
      </c>
      <c r="CZ3210">
        <v>0</v>
      </c>
    </row>
    <row r="3211" spans="2:104">
      <c r="B3211" t="s">
        <v>611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0</v>
      </c>
      <c r="CL3211">
        <v>0</v>
      </c>
      <c r="CM3211">
        <v>0</v>
      </c>
      <c r="CN3211">
        <v>0</v>
      </c>
      <c r="CO3211">
        <v>0</v>
      </c>
      <c r="CP3211">
        <v>0</v>
      </c>
      <c r="CQ3211">
        <v>0</v>
      </c>
      <c r="CR3211">
        <v>2</v>
      </c>
      <c r="CS3211">
        <v>2</v>
      </c>
      <c r="CT3211">
        <v>2</v>
      </c>
      <c r="CU3211">
        <v>2</v>
      </c>
      <c r="CV3211">
        <v>2</v>
      </c>
      <c r="CW3211">
        <v>2</v>
      </c>
      <c r="CX3211">
        <v>2</v>
      </c>
      <c r="CY3211">
        <v>2</v>
      </c>
      <c r="CZ3211">
        <v>2</v>
      </c>
    </row>
    <row r="3212" spans="2:104">
      <c r="B3212" t="s">
        <v>611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</row>
    <row r="3213" spans="2:104">
      <c r="B3213" t="s">
        <v>611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4</v>
      </c>
      <c r="CN3213">
        <v>4</v>
      </c>
      <c r="CO3213">
        <v>4</v>
      </c>
      <c r="CP3213">
        <v>4</v>
      </c>
      <c r="CQ3213">
        <v>4</v>
      </c>
      <c r="CR3213">
        <v>4</v>
      </c>
      <c r="CS3213">
        <v>4</v>
      </c>
      <c r="CT3213">
        <v>4</v>
      </c>
      <c r="CU3213">
        <v>5</v>
      </c>
      <c r="CV3213">
        <v>5</v>
      </c>
      <c r="CW3213">
        <v>5</v>
      </c>
      <c r="CX3213">
        <v>5</v>
      </c>
      <c r="CY3213">
        <v>5</v>
      </c>
      <c r="CZ3213">
        <v>5</v>
      </c>
    </row>
    <row r="3214" spans="2:104">
      <c r="B3214" t="s">
        <v>611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</row>
    <row r="3215" spans="2:104">
      <c r="B3215" t="s">
        <v>611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10</v>
      </c>
      <c r="CN3215">
        <v>10</v>
      </c>
      <c r="CO3215">
        <v>10</v>
      </c>
      <c r="CP3215">
        <v>10</v>
      </c>
      <c r="CQ3215">
        <v>10</v>
      </c>
      <c r="CR3215">
        <v>10</v>
      </c>
      <c r="CS3215">
        <v>13</v>
      </c>
      <c r="CT3215">
        <v>14</v>
      </c>
      <c r="CU3215">
        <v>14</v>
      </c>
      <c r="CV3215">
        <v>14</v>
      </c>
      <c r="CW3215">
        <v>14</v>
      </c>
      <c r="CX3215">
        <v>14</v>
      </c>
      <c r="CY3215">
        <v>14</v>
      </c>
      <c r="CZ3215">
        <v>15</v>
      </c>
    </row>
    <row r="3216" spans="2:104">
      <c r="B3216" t="s">
        <v>611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</row>
    <row r="3217" spans="2:104">
      <c r="B3217" t="s">
        <v>611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0</v>
      </c>
      <c r="CN3217">
        <v>0</v>
      </c>
      <c r="CO3217">
        <v>0</v>
      </c>
      <c r="CP3217">
        <v>0</v>
      </c>
      <c r="CQ3217">
        <v>0</v>
      </c>
      <c r="CR3217">
        <v>0</v>
      </c>
      <c r="CS3217">
        <v>0</v>
      </c>
      <c r="CT3217">
        <v>0</v>
      </c>
      <c r="CU3217">
        <v>0</v>
      </c>
      <c r="CV3217">
        <v>0</v>
      </c>
      <c r="CW3217">
        <v>0</v>
      </c>
      <c r="CX3217">
        <v>0</v>
      </c>
      <c r="CY3217">
        <v>0</v>
      </c>
      <c r="CZ3217">
        <v>0</v>
      </c>
    </row>
    <row r="3218" spans="2:104">
      <c r="B3218" t="s">
        <v>611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</row>
    <row r="3219" spans="2:104">
      <c r="B3219" t="s">
        <v>611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3</v>
      </c>
      <c r="CS3219">
        <v>3</v>
      </c>
      <c r="CT3219">
        <v>4</v>
      </c>
      <c r="CU3219">
        <v>5</v>
      </c>
      <c r="CV3219">
        <v>5</v>
      </c>
      <c r="CW3219">
        <v>5</v>
      </c>
      <c r="CX3219">
        <v>8</v>
      </c>
      <c r="CY3219">
        <v>12</v>
      </c>
      <c r="CZ3219">
        <v>12</v>
      </c>
    </row>
    <row r="3220" spans="2:104">
      <c r="B3220" t="s">
        <v>611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1</v>
      </c>
      <c r="BP3220">
        <v>1</v>
      </c>
      <c r="BQ3220">
        <v>1</v>
      </c>
      <c r="BR3220">
        <v>1</v>
      </c>
      <c r="BS3220">
        <v>1</v>
      </c>
      <c r="BT3220">
        <v>1</v>
      </c>
      <c r="BU3220">
        <v>1</v>
      </c>
      <c r="BV3220">
        <v>1</v>
      </c>
      <c r="BW3220">
        <v>1</v>
      </c>
      <c r="BX3220">
        <v>1</v>
      </c>
      <c r="BY3220">
        <v>1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1</v>
      </c>
      <c r="CJ3220">
        <v>1</v>
      </c>
      <c r="CK3220">
        <v>1</v>
      </c>
      <c r="CL3220">
        <v>1</v>
      </c>
      <c r="CM3220">
        <v>6</v>
      </c>
      <c r="CN3220">
        <v>6</v>
      </c>
      <c r="CO3220">
        <v>6</v>
      </c>
      <c r="CP3220">
        <v>8</v>
      </c>
      <c r="CQ3220">
        <v>8</v>
      </c>
      <c r="CR3220">
        <v>8</v>
      </c>
      <c r="CS3220">
        <v>8</v>
      </c>
      <c r="CT3220">
        <v>10</v>
      </c>
      <c r="CU3220">
        <v>10</v>
      </c>
      <c r="CV3220">
        <v>10</v>
      </c>
      <c r="CW3220">
        <v>10</v>
      </c>
      <c r="CX3220">
        <v>12</v>
      </c>
      <c r="CY3220">
        <v>12</v>
      </c>
      <c r="CZ3220">
        <v>14</v>
      </c>
    </row>
    <row r="3221" spans="2:104">
      <c r="B3221" t="s">
        <v>611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0</v>
      </c>
      <c r="CS3221">
        <v>0</v>
      </c>
      <c r="CT3221">
        <v>0</v>
      </c>
      <c r="CU3221">
        <v>0</v>
      </c>
      <c r="CV3221">
        <v>0</v>
      </c>
      <c r="CW3221">
        <v>0</v>
      </c>
      <c r="CX3221">
        <v>0</v>
      </c>
      <c r="CY3221">
        <v>0</v>
      </c>
      <c r="CZ3221">
        <v>0</v>
      </c>
    </row>
    <row r="3222" spans="2:104">
      <c r="B3222" t="s">
        <v>611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1</v>
      </c>
      <c r="BN3222">
        <v>1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1</v>
      </c>
      <c r="CN3222">
        <v>1</v>
      </c>
      <c r="CO3222">
        <v>1</v>
      </c>
      <c r="CP3222">
        <v>1</v>
      </c>
      <c r="CQ3222">
        <v>1</v>
      </c>
      <c r="CR3222">
        <v>1</v>
      </c>
      <c r="CS3222">
        <v>1</v>
      </c>
      <c r="CT3222">
        <v>1</v>
      </c>
      <c r="CU3222">
        <v>1</v>
      </c>
      <c r="CV3222">
        <v>1</v>
      </c>
      <c r="CW3222">
        <v>1</v>
      </c>
      <c r="CX3222">
        <v>1</v>
      </c>
      <c r="CY3222">
        <v>1</v>
      </c>
      <c r="CZ3222">
        <v>1</v>
      </c>
    </row>
    <row r="3223" spans="2:104">
      <c r="B3223" t="s">
        <v>611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</row>
    <row r="3224" spans="2:104">
      <c r="B3224" t="s">
        <v>565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0</v>
      </c>
      <c r="BO3224">
        <v>0</v>
      </c>
      <c r="BP3224">
        <v>0</v>
      </c>
      <c r="BQ3224">
        <v>0</v>
      </c>
      <c r="BR3224">
        <v>0</v>
      </c>
      <c r="BS3224">
        <v>0</v>
      </c>
      <c r="BT3224">
        <v>0</v>
      </c>
      <c r="BU3224">
        <v>0</v>
      </c>
      <c r="BV3224">
        <v>0</v>
      </c>
      <c r="BW3224">
        <v>0</v>
      </c>
      <c r="BX3224">
        <v>0</v>
      </c>
      <c r="BY3224">
        <v>0</v>
      </c>
      <c r="BZ3224">
        <v>0</v>
      </c>
      <c r="CA3224">
        <v>0</v>
      </c>
      <c r="CB3224">
        <v>0</v>
      </c>
      <c r="CC3224">
        <v>0</v>
      </c>
      <c r="CD3224">
        <v>0</v>
      </c>
      <c r="CE3224">
        <v>0</v>
      </c>
      <c r="CF3224">
        <v>0</v>
      </c>
      <c r="CG3224">
        <v>0</v>
      </c>
      <c r="CH3224">
        <v>0</v>
      </c>
      <c r="CI3224">
        <v>0</v>
      </c>
      <c r="CJ3224">
        <v>0</v>
      </c>
      <c r="CK3224">
        <v>0</v>
      </c>
      <c r="CL3224">
        <v>0</v>
      </c>
      <c r="CM3224">
        <v>0</v>
      </c>
      <c r="CN3224">
        <v>0</v>
      </c>
      <c r="CO3224">
        <v>0</v>
      </c>
      <c r="CP3224">
        <v>0</v>
      </c>
      <c r="CQ3224">
        <v>0</v>
      </c>
      <c r="CR3224">
        <v>0</v>
      </c>
      <c r="CS3224">
        <v>0</v>
      </c>
      <c r="CT3224">
        <v>0</v>
      </c>
      <c r="CU3224">
        <v>0</v>
      </c>
      <c r="CV3224">
        <v>0</v>
      </c>
      <c r="CW3224">
        <v>0</v>
      </c>
      <c r="CX3224">
        <v>0</v>
      </c>
      <c r="CY3224">
        <v>0</v>
      </c>
      <c r="CZ3224">
        <v>0</v>
      </c>
    </row>
    <row r="3225" spans="2:104">
      <c r="B3225" t="s">
        <v>565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1</v>
      </c>
      <c r="CT3225">
        <v>1</v>
      </c>
      <c r="CU3225">
        <v>1</v>
      </c>
      <c r="CV3225">
        <v>1</v>
      </c>
      <c r="CW3225">
        <v>1</v>
      </c>
      <c r="CX3225">
        <v>2</v>
      </c>
      <c r="CY3225">
        <v>2</v>
      </c>
      <c r="CZ3225">
        <v>2</v>
      </c>
    </row>
    <row r="3226" spans="2:104">
      <c r="B3226" t="s">
        <v>565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1</v>
      </c>
      <c r="BL3226">
        <v>2</v>
      </c>
      <c r="BM3226">
        <v>2</v>
      </c>
      <c r="BN3226">
        <v>3</v>
      </c>
      <c r="BO3226">
        <v>3</v>
      </c>
      <c r="BP3226">
        <v>3</v>
      </c>
      <c r="BQ3226">
        <v>4</v>
      </c>
      <c r="BR3226">
        <v>4</v>
      </c>
      <c r="BS3226">
        <v>5</v>
      </c>
      <c r="BT3226">
        <v>5</v>
      </c>
      <c r="BU3226">
        <v>5</v>
      </c>
      <c r="BV3226">
        <v>6</v>
      </c>
      <c r="BW3226">
        <v>7</v>
      </c>
      <c r="BX3226">
        <v>9</v>
      </c>
      <c r="BY3226">
        <v>13</v>
      </c>
      <c r="BZ3226">
        <v>13</v>
      </c>
      <c r="CA3226">
        <v>13</v>
      </c>
      <c r="CB3226">
        <v>17</v>
      </c>
      <c r="CC3226">
        <v>19</v>
      </c>
      <c r="CD3226">
        <v>19</v>
      </c>
      <c r="CE3226">
        <v>25</v>
      </c>
      <c r="CF3226">
        <v>25</v>
      </c>
      <c r="CG3226">
        <v>25</v>
      </c>
      <c r="CH3226">
        <v>25</v>
      </c>
      <c r="CI3226">
        <v>27</v>
      </c>
      <c r="CJ3226">
        <v>29</v>
      </c>
      <c r="CK3226">
        <v>29</v>
      </c>
      <c r="CL3226">
        <v>34</v>
      </c>
      <c r="CM3226">
        <v>34</v>
      </c>
      <c r="CN3226">
        <v>34</v>
      </c>
      <c r="CO3226">
        <v>34</v>
      </c>
      <c r="CP3226">
        <v>34</v>
      </c>
      <c r="CQ3226">
        <v>34</v>
      </c>
      <c r="CR3226">
        <v>0</v>
      </c>
      <c r="CS3226">
        <v>36</v>
      </c>
      <c r="CT3226">
        <v>36</v>
      </c>
      <c r="CU3226">
        <v>37</v>
      </c>
      <c r="CV3226">
        <v>37</v>
      </c>
      <c r="CW3226">
        <v>38</v>
      </c>
      <c r="CX3226">
        <v>39</v>
      </c>
      <c r="CY3226">
        <v>40</v>
      </c>
      <c r="CZ3226">
        <v>41</v>
      </c>
    </row>
    <row r="3227" spans="2:104">
      <c r="B3227" t="s">
        <v>565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1</v>
      </c>
      <c r="BQ3227">
        <v>1</v>
      </c>
      <c r="BR3227">
        <v>1</v>
      </c>
      <c r="BS3227">
        <v>1</v>
      </c>
      <c r="BT3227">
        <v>1</v>
      </c>
      <c r="BU3227">
        <v>1</v>
      </c>
      <c r="BV3227">
        <v>2</v>
      </c>
      <c r="BW3227">
        <v>2</v>
      </c>
      <c r="BX3227">
        <v>2</v>
      </c>
      <c r="BY3227">
        <v>3</v>
      </c>
      <c r="BZ3227">
        <v>3</v>
      </c>
      <c r="CA3227">
        <v>3</v>
      </c>
      <c r="CB3227">
        <v>3</v>
      </c>
      <c r="CC3227">
        <v>3</v>
      </c>
      <c r="CD3227">
        <v>3</v>
      </c>
      <c r="CE3227">
        <v>3</v>
      </c>
      <c r="CF3227">
        <v>3</v>
      </c>
      <c r="CG3227">
        <v>5</v>
      </c>
      <c r="CH3227">
        <v>5</v>
      </c>
      <c r="CI3227">
        <v>5</v>
      </c>
      <c r="CJ3227">
        <v>5</v>
      </c>
      <c r="CK3227">
        <v>5</v>
      </c>
      <c r="CL3227">
        <v>5</v>
      </c>
      <c r="CM3227">
        <v>6</v>
      </c>
      <c r="CN3227">
        <v>6</v>
      </c>
      <c r="CO3227">
        <v>6</v>
      </c>
      <c r="CP3227">
        <v>5</v>
      </c>
      <c r="CQ3227">
        <v>5</v>
      </c>
      <c r="CR3227">
        <v>5</v>
      </c>
      <c r="CS3227">
        <v>5</v>
      </c>
      <c r="CT3227">
        <v>5</v>
      </c>
      <c r="CU3227">
        <v>5</v>
      </c>
      <c r="CV3227">
        <v>5</v>
      </c>
      <c r="CW3227">
        <v>5</v>
      </c>
      <c r="CX3227">
        <v>5</v>
      </c>
      <c r="CY3227">
        <v>5</v>
      </c>
      <c r="CZ3227">
        <v>5</v>
      </c>
    </row>
    <row r="3228" spans="2:104">
      <c r="B3228" t="s">
        <v>565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0</v>
      </c>
      <c r="BL3228">
        <v>0</v>
      </c>
      <c r="BM3228">
        <v>0</v>
      </c>
      <c r="BN3228">
        <v>0</v>
      </c>
      <c r="BO3228">
        <v>0</v>
      </c>
      <c r="BP3228">
        <v>0</v>
      </c>
      <c r="BQ3228">
        <v>0</v>
      </c>
      <c r="BR3228">
        <v>0</v>
      </c>
      <c r="BS3228">
        <v>0</v>
      </c>
      <c r="BT3228">
        <v>0</v>
      </c>
      <c r="BU3228">
        <v>0</v>
      </c>
      <c r="BV3228">
        <v>0</v>
      </c>
      <c r="BW3228">
        <v>0</v>
      </c>
      <c r="BX3228">
        <v>0</v>
      </c>
      <c r="BY3228">
        <v>0</v>
      </c>
      <c r="BZ3228">
        <v>0</v>
      </c>
      <c r="CA3228">
        <v>0</v>
      </c>
      <c r="CB3228">
        <v>0</v>
      </c>
      <c r="CC3228">
        <v>0</v>
      </c>
      <c r="CD3228">
        <v>0</v>
      </c>
      <c r="CE3228">
        <v>0</v>
      </c>
      <c r="CF3228">
        <v>0</v>
      </c>
      <c r="CG3228">
        <v>0</v>
      </c>
      <c r="CH3228">
        <v>0</v>
      </c>
      <c r="CI3228">
        <v>0</v>
      </c>
      <c r="CJ3228">
        <v>0</v>
      </c>
      <c r="CK3228">
        <v>0</v>
      </c>
      <c r="CL3228">
        <v>0</v>
      </c>
      <c r="CM3228">
        <v>0</v>
      </c>
      <c r="CN3228">
        <v>0</v>
      </c>
      <c r="CO3228">
        <v>0</v>
      </c>
      <c r="CP3228">
        <v>0</v>
      </c>
      <c r="CQ3228">
        <v>0</v>
      </c>
      <c r="CR3228">
        <v>0</v>
      </c>
      <c r="CS3228">
        <v>0</v>
      </c>
      <c r="CT3228">
        <v>0</v>
      </c>
      <c r="CU3228">
        <v>0</v>
      </c>
      <c r="CV3228">
        <v>0</v>
      </c>
      <c r="CW3228">
        <v>0</v>
      </c>
      <c r="CX3228">
        <v>0</v>
      </c>
      <c r="CY3228">
        <v>0</v>
      </c>
      <c r="CZ3228">
        <v>0</v>
      </c>
    </row>
    <row r="3229" spans="2:104">
      <c r="B3229" t="s">
        <v>565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3</v>
      </c>
      <c r="BJ3229">
        <v>3</v>
      </c>
      <c r="BK3229">
        <v>3</v>
      </c>
      <c r="BL3229">
        <v>3</v>
      </c>
      <c r="BM3229">
        <v>3</v>
      </c>
      <c r="BN3229">
        <v>3</v>
      </c>
      <c r="BO3229">
        <v>4</v>
      </c>
      <c r="BP3229">
        <v>4</v>
      </c>
      <c r="BQ3229">
        <v>5</v>
      </c>
      <c r="BR3229">
        <v>6</v>
      </c>
      <c r="BS3229">
        <v>6</v>
      </c>
      <c r="BT3229">
        <v>6</v>
      </c>
      <c r="BU3229">
        <v>6</v>
      </c>
      <c r="BV3229">
        <v>6</v>
      </c>
      <c r="BW3229">
        <v>6</v>
      </c>
      <c r="BX3229">
        <v>8</v>
      </c>
      <c r="BY3229">
        <v>8</v>
      </c>
      <c r="BZ3229">
        <v>8</v>
      </c>
      <c r="CA3229">
        <v>8</v>
      </c>
      <c r="CB3229">
        <v>11</v>
      </c>
      <c r="CC3229">
        <v>13</v>
      </c>
      <c r="CD3229">
        <v>13</v>
      </c>
      <c r="CE3229">
        <v>14</v>
      </c>
      <c r="CF3229">
        <v>14</v>
      </c>
      <c r="CG3229">
        <v>14</v>
      </c>
      <c r="CH3229">
        <v>14</v>
      </c>
      <c r="CI3229">
        <v>15</v>
      </c>
      <c r="CJ3229">
        <v>15</v>
      </c>
      <c r="CK3229">
        <v>15</v>
      </c>
      <c r="CL3229">
        <v>15</v>
      </c>
      <c r="CM3229">
        <v>16</v>
      </c>
      <c r="CN3229">
        <v>16</v>
      </c>
      <c r="CO3229">
        <v>16</v>
      </c>
      <c r="CP3229">
        <v>16</v>
      </c>
      <c r="CQ3229">
        <v>16</v>
      </c>
      <c r="CR3229">
        <v>16</v>
      </c>
      <c r="CS3229">
        <v>15</v>
      </c>
      <c r="CT3229">
        <v>16</v>
      </c>
      <c r="CU3229">
        <v>18</v>
      </c>
      <c r="CV3229">
        <v>18</v>
      </c>
      <c r="CW3229">
        <v>18</v>
      </c>
      <c r="CX3229">
        <v>18</v>
      </c>
      <c r="CY3229">
        <v>19</v>
      </c>
      <c r="CZ3229">
        <v>19</v>
      </c>
    </row>
    <row r="3230" spans="2:104">
      <c r="B3230" t="s">
        <v>565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</row>
    <row r="3231" spans="2:104">
      <c r="B3231" t="s">
        <v>565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0</v>
      </c>
      <c r="BI3231">
        <v>0</v>
      </c>
      <c r="BJ3231">
        <v>0</v>
      </c>
      <c r="BK3231">
        <v>0</v>
      </c>
      <c r="BL3231">
        <v>0</v>
      </c>
      <c r="BM3231">
        <v>0</v>
      </c>
      <c r="BN3231">
        <v>0</v>
      </c>
      <c r="BO3231">
        <v>0</v>
      </c>
      <c r="BP3231">
        <v>0</v>
      </c>
      <c r="BQ3231">
        <v>0</v>
      </c>
      <c r="BR3231">
        <v>0</v>
      </c>
      <c r="BS3231">
        <v>0</v>
      </c>
      <c r="BT3231">
        <v>0</v>
      </c>
      <c r="BU3231">
        <v>0</v>
      </c>
      <c r="BV3231">
        <v>0</v>
      </c>
      <c r="BW3231">
        <v>0</v>
      </c>
      <c r="BX3231">
        <v>0</v>
      </c>
      <c r="BY3231">
        <v>0</v>
      </c>
      <c r="BZ3231">
        <v>0</v>
      </c>
      <c r="CA3231">
        <v>0</v>
      </c>
      <c r="CB3231">
        <v>0</v>
      </c>
      <c r="CC3231">
        <v>0</v>
      </c>
      <c r="CD3231">
        <v>0</v>
      </c>
      <c r="CE3231">
        <v>0</v>
      </c>
      <c r="CF3231">
        <v>0</v>
      </c>
      <c r="CG3231">
        <v>0</v>
      </c>
      <c r="CH3231">
        <v>0</v>
      </c>
      <c r="CI3231">
        <v>0</v>
      </c>
      <c r="CJ3231">
        <v>0</v>
      </c>
      <c r="CK3231">
        <v>0</v>
      </c>
      <c r="CL3231">
        <v>0</v>
      </c>
      <c r="CM3231">
        <v>0</v>
      </c>
      <c r="CN3231">
        <v>0</v>
      </c>
      <c r="CO3231">
        <v>0</v>
      </c>
      <c r="CP3231">
        <v>0</v>
      </c>
      <c r="CQ3231">
        <v>0</v>
      </c>
      <c r="CR3231">
        <v>0</v>
      </c>
      <c r="CS3231">
        <v>0</v>
      </c>
      <c r="CT3231">
        <v>0</v>
      </c>
      <c r="CU3231">
        <v>0</v>
      </c>
      <c r="CV3231">
        <v>0</v>
      </c>
      <c r="CW3231">
        <v>0</v>
      </c>
      <c r="CX3231">
        <v>0</v>
      </c>
      <c r="CY3231">
        <v>0</v>
      </c>
      <c r="CZ3231">
        <v>0</v>
      </c>
    </row>
    <row r="3232" spans="2:104">
      <c r="B3232" t="s">
        <v>565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</row>
    <row r="3233" spans="2:104">
      <c r="B3233" t="s">
        <v>565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</row>
    <row r="3234" spans="2:104">
      <c r="B3234" t="s">
        <v>565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1</v>
      </c>
      <c r="BZ3234">
        <v>1</v>
      </c>
      <c r="CA3234">
        <v>1</v>
      </c>
      <c r="CB3234">
        <v>2</v>
      </c>
      <c r="CC3234">
        <v>2</v>
      </c>
      <c r="CD3234">
        <v>2</v>
      </c>
      <c r="CE3234">
        <v>2</v>
      </c>
      <c r="CF3234">
        <v>2</v>
      </c>
      <c r="CG3234">
        <v>2</v>
      </c>
      <c r="CH3234">
        <v>2</v>
      </c>
      <c r="CI3234">
        <v>2</v>
      </c>
      <c r="CJ3234">
        <v>2</v>
      </c>
      <c r="CK3234">
        <v>2</v>
      </c>
      <c r="CL3234">
        <v>4</v>
      </c>
      <c r="CM3234">
        <v>4</v>
      </c>
      <c r="CN3234">
        <v>4</v>
      </c>
      <c r="CO3234">
        <v>4</v>
      </c>
      <c r="CP3234">
        <v>4</v>
      </c>
      <c r="CQ3234">
        <v>4</v>
      </c>
      <c r="CR3234">
        <v>0</v>
      </c>
      <c r="CS3234">
        <v>5</v>
      </c>
      <c r="CT3234">
        <v>5</v>
      </c>
      <c r="CU3234">
        <v>5</v>
      </c>
      <c r="CV3234">
        <v>5</v>
      </c>
      <c r="CW3234">
        <v>5</v>
      </c>
      <c r="CX3234">
        <v>7</v>
      </c>
      <c r="CY3234">
        <v>8</v>
      </c>
      <c r="CZ3234">
        <v>9</v>
      </c>
    </row>
    <row r="3235" spans="2:104">
      <c r="B3235" t="s">
        <v>565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2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</row>
    <row r="3236" spans="2:104">
      <c r="B3236" t="s">
        <v>565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1</v>
      </c>
      <c r="BF3236">
        <v>1</v>
      </c>
      <c r="BG3236">
        <v>1</v>
      </c>
      <c r="BH3236">
        <v>1</v>
      </c>
      <c r="BI3236">
        <v>1</v>
      </c>
      <c r="BJ3236">
        <v>1</v>
      </c>
      <c r="BK3236">
        <v>1</v>
      </c>
      <c r="BL3236">
        <v>1</v>
      </c>
      <c r="BM3236">
        <v>1</v>
      </c>
      <c r="BN3236">
        <v>1</v>
      </c>
      <c r="BO3236">
        <v>1</v>
      </c>
      <c r="BP3236">
        <v>1</v>
      </c>
      <c r="BQ3236">
        <v>1</v>
      </c>
      <c r="BR3236">
        <v>1</v>
      </c>
      <c r="BS3236">
        <v>1</v>
      </c>
      <c r="BT3236">
        <v>1</v>
      </c>
      <c r="BU3236">
        <v>1</v>
      </c>
      <c r="BV3236">
        <v>1</v>
      </c>
      <c r="BW3236">
        <v>1</v>
      </c>
      <c r="BX3236">
        <v>1</v>
      </c>
      <c r="BY3236">
        <v>0</v>
      </c>
      <c r="BZ3236">
        <v>1</v>
      </c>
      <c r="CA3236">
        <v>2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2</v>
      </c>
      <c r="CM3236">
        <v>2</v>
      </c>
      <c r="CN3236">
        <v>2</v>
      </c>
      <c r="CO3236">
        <v>2</v>
      </c>
      <c r="CP3236">
        <v>2</v>
      </c>
      <c r="CQ3236">
        <v>2</v>
      </c>
      <c r="CR3236">
        <v>2</v>
      </c>
      <c r="CS3236">
        <v>2</v>
      </c>
      <c r="CT3236">
        <v>2</v>
      </c>
      <c r="CU3236">
        <v>2</v>
      </c>
      <c r="CV3236">
        <v>2</v>
      </c>
      <c r="CW3236">
        <v>2</v>
      </c>
      <c r="CX3236">
        <v>3</v>
      </c>
      <c r="CY3236">
        <v>3</v>
      </c>
      <c r="CZ3236">
        <v>3</v>
      </c>
    </row>
    <row r="3237" spans="2:104">
      <c r="B3237" t="s">
        <v>565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0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</row>
    <row r="3238" spans="2:104">
      <c r="B3238" t="s">
        <v>565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0</v>
      </c>
      <c r="BC3238">
        <v>0</v>
      </c>
      <c r="BD3238">
        <v>0</v>
      </c>
      <c r="BE3238">
        <v>0</v>
      </c>
      <c r="BF3238">
        <v>0</v>
      </c>
      <c r="BG3238">
        <v>0</v>
      </c>
      <c r="BH3238">
        <v>0</v>
      </c>
      <c r="BI3238">
        <v>0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3</v>
      </c>
      <c r="BW3238">
        <v>3</v>
      </c>
      <c r="BX3238">
        <v>3</v>
      </c>
      <c r="BY3238">
        <v>4</v>
      </c>
      <c r="BZ3238">
        <v>4</v>
      </c>
      <c r="CA3238">
        <v>4</v>
      </c>
      <c r="CB3238">
        <v>5</v>
      </c>
      <c r="CC3238">
        <v>5</v>
      </c>
      <c r="CD3238">
        <v>6</v>
      </c>
      <c r="CE3238">
        <v>7</v>
      </c>
      <c r="CF3238">
        <v>7</v>
      </c>
      <c r="CG3238">
        <v>7</v>
      </c>
      <c r="CH3238">
        <v>7</v>
      </c>
      <c r="CI3238">
        <v>7</v>
      </c>
      <c r="CJ3238">
        <v>8</v>
      </c>
      <c r="CK3238">
        <v>8</v>
      </c>
      <c r="CL3238">
        <v>8</v>
      </c>
      <c r="CM3238">
        <v>8</v>
      </c>
      <c r="CN3238">
        <v>8</v>
      </c>
      <c r="CO3238">
        <v>8</v>
      </c>
      <c r="CP3238">
        <v>8</v>
      </c>
      <c r="CQ3238">
        <v>8</v>
      </c>
      <c r="CR3238">
        <v>9</v>
      </c>
      <c r="CS3238">
        <v>9</v>
      </c>
      <c r="CT3238">
        <v>9</v>
      </c>
      <c r="CU3238">
        <v>9</v>
      </c>
      <c r="CV3238">
        <v>9</v>
      </c>
      <c r="CW3238">
        <v>9</v>
      </c>
      <c r="CX3238">
        <v>9</v>
      </c>
      <c r="CY3238">
        <v>9</v>
      </c>
      <c r="CZ3238">
        <v>9</v>
      </c>
    </row>
    <row r="3239" spans="2:104">
      <c r="B3239" t="s">
        <v>565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</row>
    <row r="3240" spans="2:104">
      <c r="B3240" t="s">
        <v>565</v>
      </c>
      <c r="C3240">
        <v>47.491378920000002</v>
      </c>
      <c r="D3240">
        <v>-121.834613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1</v>
      </c>
      <c r="AR3240">
        <v>1</v>
      </c>
      <c r="AS3240">
        <v>5</v>
      </c>
      <c r="AT3240">
        <v>6</v>
      </c>
      <c r="AU3240">
        <v>9</v>
      </c>
      <c r="AV3240">
        <v>10</v>
      </c>
      <c r="AW3240">
        <v>12</v>
      </c>
      <c r="AX3240">
        <v>15</v>
      </c>
      <c r="AY3240">
        <v>17</v>
      </c>
      <c r="AZ3240">
        <v>17</v>
      </c>
      <c r="BA3240">
        <v>21</v>
      </c>
      <c r="BB3240">
        <v>22</v>
      </c>
      <c r="BC3240">
        <v>27</v>
      </c>
      <c r="BD3240">
        <v>32</v>
      </c>
      <c r="BE3240">
        <v>34</v>
      </c>
      <c r="BF3240">
        <v>35</v>
      </c>
      <c r="BG3240">
        <v>43</v>
      </c>
      <c r="BH3240">
        <v>46</v>
      </c>
      <c r="BI3240">
        <v>56</v>
      </c>
      <c r="BJ3240">
        <v>60</v>
      </c>
      <c r="BK3240">
        <v>67</v>
      </c>
      <c r="BL3240">
        <v>74</v>
      </c>
      <c r="BM3240">
        <v>75</v>
      </c>
      <c r="BN3240">
        <v>87</v>
      </c>
      <c r="BO3240">
        <v>87</v>
      </c>
      <c r="BP3240">
        <v>101</v>
      </c>
      <c r="BQ3240">
        <v>109</v>
      </c>
      <c r="BR3240">
        <v>109</v>
      </c>
      <c r="BS3240">
        <v>136</v>
      </c>
      <c r="BT3240">
        <v>141</v>
      </c>
      <c r="BU3240">
        <v>144</v>
      </c>
      <c r="BV3240">
        <v>150</v>
      </c>
      <c r="BW3240">
        <v>150</v>
      </c>
      <c r="BX3240">
        <v>175</v>
      </c>
      <c r="BY3240">
        <v>186</v>
      </c>
      <c r="BZ3240">
        <v>200</v>
      </c>
      <c r="CA3240">
        <v>208</v>
      </c>
      <c r="CB3240">
        <v>222</v>
      </c>
      <c r="CC3240">
        <v>230</v>
      </c>
      <c r="CD3240">
        <v>244</v>
      </c>
      <c r="CE3240">
        <v>258</v>
      </c>
      <c r="CF3240">
        <v>277</v>
      </c>
      <c r="CG3240">
        <v>284</v>
      </c>
      <c r="CH3240">
        <v>292</v>
      </c>
      <c r="CI3240">
        <v>292</v>
      </c>
      <c r="CJ3240">
        <v>296</v>
      </c>
      <c r="CK3240">
        <v>303</v>
      </c>
      <c r="CL3240">
        <v>312</v>
      </c>
      <c r="CM3240">
        <v>331</v>
      </c>
      <c r="CN3240">
        <v>331</v>
      </c>
      <c r="CO3240">
        <v>346</v>
      </c>
      <c r="CP3240">
        <v>346</v>
      </c>
      <c r="CQ3240">
        <v>360</v>
      </c>
      <c r="CR3240">
        <v>373</v>
      </c>
      <c r="CS3240">
        <v>385</v>
      </c>
      <c r="CT3240">
        <v>393</v>
      </c>
      <c r="CU3240">
        <v>400</v>
      </c>
      <c r="CV3240">
        <v>408</v>
      </c>
      <c r="CW3240">
        <v>416</v>
      </c>
      <c r="CX3240">
        <v>429</v>
      </c>
      <c r="CY3240">
        <v>438</v>
      </c>
      <c r="CZ3240">
        <v>447</v>
      </c>
    </row>
    <row r="3241" spans="2:104">
      <c r="B3241" t="s">
        <v>565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1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1</v>
      </c>
      <c r="CD3241">
        <v>1</v>
      </c>
      <c r="CE3241">
        <v>1</v>
      </c>
      <c r="CF3241">
        <v>1</v>
      </c>
      <c r="CG3241">
        <v>1</v>
      </c>
      <c r="CH3241">
        <v>1</v>
      </c>
      <c r="CI3241">
        <v>1</v>
      </c>
      <c r="CJ3241">
        <v>1</v>
      </c>
      <c r="CK3241">
        <v>1</v>
      </c>
      <c r="CL3241">
        <v>1</v>
      </c>
      <c r="CM3241">
        <v>1</v>
      </c>
      <c r="CN3241">
        <v>1</v>
      </c>
      <c r="CO3241">
        <v>1</v>
      </c>
      <c r="CP3241">
        <v>1</v>
      </c>
      <c r="CQ3241">
        <v>1</v>
      </c>
      <c r="CR3241">
        <v>2</v>
      </c>
      <c r="CS3241">
        <v>2</v>
      </c>
      <c r="CT3241">
        <v>2</v>
      </c>
      <c r="CU3241">
        <v>2</v>
      </c>
      <c r="CV3241">
        <v>2</v>
      </c>
      <c r="CW3241">
        <v>2</v>
      </c>
      <c r="CX3241">
        <v>2</v>
      </c>
      <c r="CY3241">
        <v>2</v>
      </c>
      <c r="CZ3241">
        <v>2</v>
      </c>
    </row>
    <row r="3242" spans="2:104">
      <c r="B3242" t="s">
        <v>565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0</v>
      </c>
      <c r="AZ3242">
        <v>0</v>
      </c>
      <c r="BA3242">
        <v>0</v>
      </c>
      <c r="BB3242">
        <v>0</v>
      </c>
      <c r="BC3242">
        <v>0</v>
      </c>
      <c r="BD3242">
        <v>0</v>
      </c>
      <c r="BE3242">
        <v>0</v>
      </c>
      <c r="BF3242">
        <v>0</v>
      </c>
      <c r="BG3242">
        <v>0</v>
      </c>
      <c r="BH3242">
        <v>0</v>
      </c>
      <c r="BI3242">
        <v>0</v>
      </c>
      <c r="BJ3242">
        <v>0</v>
      </c>
      <c r="BK3242">
        <v>0</v>
      </c>
      <c r="BL3242">
        <v>0</v>
      </c>
      <c r="BM3242">
        <v>0</v>
      </c>
      <c r="BN3242">
        <v>0</v>
      </c>
      <c r="BO3242">
        <v>0</v>
      </c>
      <c r="BP3242">
        <v>0</v>
      </c>
      <c r="BQ3242">
        <v>0</v>
      </c>
      <c r="BR3242">
        <v>0</v>
      </c>
      <c r="BS3242">
        <v>0</v>
      </c>
      <c r="BT3242">
        <v>0</v>
      </c>
      <c r="BU3242">
        <v>0</v>
      </c>
      <c r="BV3242">
        <v>0</v>
      </c>
      <c r="BW3242">
        <v>0</v>
      </c>
      <c r="BX3242">
        <v>0</v>
      </c>
      <c r="BY3242">
        <v>0</v>
      </c>
      <c r="BZ3242">
        <v>0</v>
      </c>
      <c r="CA3242">
        <v>0</v>
      </c>
      <c r="CB3242">
        <v>0</v>
      </c>
      <c r="CC3242">
        <v>0</v>
      </c>
      <c r="CD3242">
        <v>0</v>
      </c>
      <c r="CE3242">
        <v>1</v>
      </c>
      <c r="CF3242">
        <v>1</v>
      </c>
      <c r="CG3242">
        <v>1</v>
      </c>
      <c r="CH3242">
        <v>1</v>
      </c>
      <c r="CI3242">
        <v>0</v>
      </c>
      <c r="CJ3242">
        <v>0</v>
      </c>
      <c r="CK3242">
        <v>0</v>
      </c>
      <c r="CL3242">
        <v>0</v>
      </c>
      <c r="CM3242">
        <v>0</v>
      </c>
      <c r="CN3242">
        <v>0</v>
      </c>
      <c r="CO3242">
        <v>0</v>
      </c>
      <c r="CP3242">
        <v>0</v>
      </c>
      <c r="CQ3242">
        <v>0</v>
      </c>
      <c r="CR3242">
        <v>0</v>
      </c>
      <c r="CS3242">
        <v>0</v>
      </c>
      <c r="CT3242">
        <v>0</v>
      </c>
      <c r="CU3242">
        <v>0</v>
      </c>
      <c r="CV3242">
        <v>0</v>
      </c>
      <c r="CW3242">
        <v>0</v>
      </c>
      <c r="CX3242">
        <v>0</v>
      </c>
      <c r="CY3242">
        <v>0</v>
      </c>
      <c r="CZ3242">
        <v>0</v>
      </c>
    </row>
    <row r="3243" spans="2:104">
      <c r="B3243" t="s">
        <v>565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0</v>
      </c>
      <c r="BT3243">
        <v>0</v>
      </c>
      <c r="BU3243">
        <v>1</v>
      </c>
      <c r="BV3243">
        <v>1</v>
      </c>
      <c r="BW3243">
        <v>1</v>
      </c>
      <c r="BX3243">
        <v>1</v>
      </c>
      <c r="BY3243">
        <v>1</v>
      </c>
      <c r="BZ3243">
        <v>1</v>
      </c>
      <c r="CA3243">
        <v>1</v>
      </c>
      <c r="CB3243">
        <v>1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2</v>
      </c>
      <c r="CL3243">
        <v>2</v>
      </c>
      <c r="CM3243">
        <v>3</v>
      </c>
      <c r="CN3243">
        <v>3</v>
      </c>
      <c r="CO3243">
        <v>3</v>
      </c>
      <c r="CP3243">
        <v>3</v>
      </c>
      <c r="CQ3243">
        <v>3</v>
      </c>
      <c r="CR3243">
        <v>3</v>
      </c>
      <c r="CS3243">
        <v>3</v>
      </c>
      <c r="CT3243">
        <v>3</v>
      </c>
      <c r="CU3243">
        <v>3</v>
      </c>
      <c r="CV3243">
        <v>3</v>
      </c>
      <c r="CW3243">
        <v>3</v>
      </c>
      <c r="CX3243">
        <v>3</v>
      </c>
      <c r="CY3243">
        <v>3</v>
      </c>
      <c r="CZ3243">
        <v>3</v>
      </c>
    </row>
    <row r="3244" spans="2:104">
      <c r="B3244" t="s">
        <v>565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1</v>
      </c>
      <c r="CD3244">
        <v>1</v>
      </c>
      <c r="CE3244">
        <v>2</v>
      </c>
      <c r="CF3244">
        <v>2</v>
      </c>
      <c r="CG3244">
        <v>2</v>
      </c>
      <c r="CH3244">
        <v>2</v>
      </c>
      <c r="CI3244">
        <v>2</v>
      </c>
      <c r="CJ3244">
        <v>2</v>
      </c>
      <c r="CK3244">
        <v>2</v>
      </c>
      <c r="CL3244">
        <v>2</v>
      </c>
      <c r="CM3244">
        <v>2</v>
      </c>
      <c r="CN3244">
        <v>2</v>
      </c>
      <c r="CO3244">
        <v>2</v>
      </c>
      <c r="CP3244">
        <v>2</v>
      </c>
      <c r="CQ3244">
        <v>2</v>
      </c>
      <c r="CR3244">
        <v>3</v>
      </c>
      <c r="CS3244">
        <v>3</v>
      </c>
      <c r="CT3244">
        <v>3</v>
      </c>
      <c r="CU3244">
        <v>3</v>
      </c>
      <c r="CV3244">
        <v>3</v>
      </c>
      <c r="CW3244">
        <v>3</v>
      </c>
      <c r="CX3244">
        <v>3</v>
      </c>
      <c r="CY3244">
        <v>3</v>
      </c>
      <c r="CZ3244">
        <v>3</v>
      </c>
    </row>
    <row r="3245" spans="2:104">
      <c r="B3245" t="s">
        <v>565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0</v>
      </c>
      <c r="BV3245">
        <v>0</v>
      </c>
      <c r="BW3245">
        <v>0</v>
      </c>
      <c r="BX3245">
        <v>0</v>
      </c>
      <c r="BY3245">
        <v>0</v>
      </c>
      <c r="BZ3245">
        <v>0</v>
      </c>
      <c r="CA3245">
        <v>0</v>
      </c>
      <c r="CB3245">
        <v>0</v>
      </c>
      <c r="CC3245">
        <v>0</v>
      </c>
      <c r="CD3245">
        <v>0</v>
      </c>
      <c r="CE3245">
        <v>0</v>
      </c>
      <c r="CF3245">
        <v>0</v>
      </c>
      <c r="CG3245">
        <v>0</v>
      </c>
      <c r="CH3245">
        <v>0</v>
      </c>
      <c r="CI3245">
        <v>0</v>
      </c>
      <c r="CJ3245">
        <v>0</v>
      </c>
      <c r="CK3245">
        <v>0</v>
      </c>
      <c r="CL3245">
        <v>0</v>
      </c>
      <c r="CM3245">
        <v>0</v>
      </c>
      <c r="CN3245">
        <v>0</v>
      </c>
      <c r="CO3245">
        <v>0</v>
      </c>
      <c r="CP3245">
        <v>0</v>
      </c>
      <c r="CQ3245">
        <v>0</v>
      </c>
      <c r="CR3245">
        <v>0</v>
      </c>
      <c r="CS3245">
        <v>0</v>
      </c>
      <c r="CT3245">
        <v>0</v>
      </c>
      <c r="CU3245">
        <v>0</v>
      </c>
      <c r="CV3245">
        <v>0</v>
      </c>
      <c r="CW3245">
        <v>0</v>
      </c>
      <c r="CX3245">
        <v>0</v>
      </c>
      <c r="CY3245">
        <v>0</v>
      </c>
      <c r="CZ3245">
        <v>0</v>
      </c>
    </row>
    <row r="3246" spans="2:104">
      <c r="B3246" t="s">
        <v>565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0</v>
      </c>
      <c r="CD3246">
        <v>0</v>
      </c>
      <c r="CE3246">
        <v>0</v>
      </c>
      <c r="CF3246">
        <v>0</v>
      </c>
      <c r="CG3246">
        <v>0</v>
      </c>
      <c r="CH3246">
        <v>0</v>
      </c>
      <c r="CI3246">
        <v>0</v>
      </c>
      <c r="CJ3246">
        <v>0</v>
      </c>
      <c r="CK3246">
        <v>0</v>
      </c>
      <c r="CL3246">
        <v>0</v>
      </c>
      <c r="CM3246">
        <v>0</v>
      </c>
      <c r="CN3246">
        <v>0</v>
      </c>
      <c r="CO3246">
        <v>0</v>
      </c>
      <c r="CP3246">
        <v>0</v>
      </c>
      <c r="CQ3246">
        <v>0</v>
      </c>
      <c r="CR3246">
        <v>0</v>
      </c>
      <c r="CS3246">
        <v>0</v>
      </c>
      <c r="CT3246">
        <v>0</v>
      </c>
      <c r="CU3246">
        <v>0</v>
      </c>
      <c r="CV3246">
        <v>1</v>
      </c>
      <c r="CW3246">
        <v>1</v>
      </c>
      <c r="CX3246">
        <v>1</v>
      </c>
      <c r="CY3246">
        <v>1</v>
      </c>
      <c r="CZ3246">
        <v>1</v>
      </c>
    </row>
    <row r="3247" spans="2:104">
      <c r="B3247" t="s">
        <v>565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1</v>
      </c>
      <c r="CV3247">
        <v>1</v>
      </c>
      <c r="CW3247">
        <v>1</v>
      </c>
      <c r="CX3247">
        <v>1</v>
      </c>
      <c r="CY3247">
        <v>1</v>
      </c>
      <c r="CZ3247">
        <v>1</v>
      </c>
    </row>
    <row r="3248" spans="2:104">
      <c r="B3248" t="s">
        <v>565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0</v>
      </c>
      <c r="CW3248">
        <v>0</v>
      </c>
      <c r="CX3248">
        <v>0</v>
      </c>
      <c r="CY3248">
        <v>0</v>
      </c>
      <c r="CZ3248">
        <v>0</v>
      </c>
    </row>
    <row r="3249" spans="2:104">
      <c r="B3249" t="s">
        <v>565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0</v>
      </c>
      <c r="CV3249">
        <v>0</v>
      </c>
      <c r="CW3249">
        <v>0</v>
      </c>
      <c r="CX3249">
        <v>0</v>
      </c>
      <c r="CY3249">
        <v>0</v>
      </c>
      <c r="CZ3249">
        <v>0</v>
      </c>
    </row>
    <row r="3250" spans="2:104">
      <c r="B3250" t="s">
        <v>565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1</v>
      </c>
      <c r="BJ3250">
        <v>1</v>
      </c>
      <c r="BK3250">
        <v>1</v>
      </c>
      <c r="BL3250">
        <v>1</v>
      </c>
      <c r="BM3250">
        <v>1</v>
      </c>
      <c r="BN3250">
        <v>1</v>
      </c>
      <c r="BO3250">
        <v>1</v>
      </c>
      <c r="BP3250">
        <v>2</v>
      </c>
      <c r="BQ3250">
        <v>4</v>
      </c>
      <c r="BR3250">
        <v>5</v>
      </c>
      <c r="BS3250">
        <v>5</v>
      </c>
      <c r="BT3250">
        <v>6</v>
      </c>
      <c r="BU3250">
        <v>6</v>
      </c>
      <c r="BV3250">
        <v>6</v>
      </c>
      <c r="BW3250">
        <v>6</v>
      </c>
      <c r="BX3250">
        <v>7</v>
      </c>
      <c r="BY3250">
        <v>7</v>
      </c>
      <c r="BZ3250">
        <v>8</v>
      </c>
      <c r="CA3250">
        <v>10</v>
      </c>
      <c r="CB3250">
        <v>12</v>
      </c>
      <c r="CC3250">
        <v>14</v>
      </c>
      <c r="CD3250">
        <v>16</v>
      </c>
      <c r="CE3250">
        <v>17</v>
      </c>
      <c r="CF3250">
        <v>19</v>
      </c>
      <c r="CG3250">
        <v>19</v>
      </c>
      <c r="CH3250">
        <v>20</v>
      </c>
      <c r="CI3250">
        <v>20</v>
      </c>
      <c r="CJ3250">
        <v>20</v>
      </c>
      <c r="CK3250">
        <v>23</v>
      </c>
      <c r="CL3250">
        <v>28</v>
      </c>
      <c r="CM3250">
        <v>28</v>
      </c>
      <c r="CN3250">
        <v>30</v>
      </c>
      <c r="CO3250">
        <v>32</v>
      </c>
      <c r="CP3250">
        <v>34</v>
      </c>
      <c r="CQ3250">
        <v>36</v>
      </c>
      <c r="CR3250">
        <v>40</v>
      </c>
      <c r="CS3250">
        <v>44</v>
      </c>
      <c r="CT3250">
        <v>43</v>
      </c>
      <c r="CU3250">
        <v>46</v>
      </c>
      <c r="CV3250">
        <v>46</v>
      </c>
      <c r="CW3250">
        <v>47</v>
      </c>
      <c r="CX3250">
        <v>48</v>
      </c>
      <c r="CY3250">
        <v>49</v>
      </c>
      <c r="CZ3250">
        <v>49</v>
      </c>
    </row>
    <row r="3251" spans="2:104">
      <c r="B3251" t="s">
        <v>565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</row>
    <row r="3252" spans="2:104">
      <c r="B3252" t="s">
        <v>565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0</v>
      </c>
      <c r="BJ3252">
        <v>0</v>
      </c>
      <c r="BK3252">
        <v>0</v>
      </c>
      <c r="BL3252">
        <v>0</v>
      </c>
      <c r="BM3252">
        <v>0</v>
      </c>
      <c r="BN3252">
        <v>0</v>
      </c>
      <c r="BO3252">
        <v>1</v>
      </c>
      <c r="BP3252">
        <v>1</v>
      </c>
      <c r="BQ3252">
        <v>1</v>
      </c>
      <c r="BR3252">
        <v>1</v>
      </c>
      <c r="BS3252">
        <v>1</v>
      </c>
      <c r="BT3252">
        <v>3</v>
      </c>
      <c r="BU3252">
        <v>3</v>
      </c>
      <c r="BV3252">
        <v>3</v>
      </c>
      <c r="BW3252">
        <v>3</v>
      </c>
      <c r="BX3252">
        <v>4</v>
      </c>
      <c r="BY3252">
        <v>4</v>
      </c>
      <c r="BZ3252">
        <v>4</v>
      </c>
      <c r="CA3252">
        <v>4</v>
      </c>
      <c r="CB3252">
        <v>4</v>
      </c>
      <c r="CC3252">
        <v>4</v>
      </c>
      <c r="CD3252">
        <v>5</v>
      </c>
      <c r="CE3252">
        <v>5</v>
      </c>
      <c r="CF3252">
        <v>5</v>
      </c>
      <c r="CG3252">
        <v>6</v>
      </c>
      <c r="CH3252">
        <v>6</v>
      </c>
      <c r="CI3252">
        <v>6</v>
      </c>
      <c r="CJ3252">
        <v>6</v>
      </c>
      <c r="CK3252">
        <v>6</v>
      </c>
      <c r="CL3252">
        <v>6</v>
      </c>
      <c r="CM3252">
        <v>6</v>
      </c>
      <c r="CN3252">
        <v>6</v>
      </c>
      <c r="CO3252">
        <v>7</v>
      </c>
      <c r="CP3252">
        <v>8</v>
      </c>
      <c r="CQ3252">
        <v>8</v>
      </c>
      <c r="CR3252">
        <v>9</v>
      </c>
      <c r="CS3252">
        <v>10</v>
      </c>
      <c r="CT3252">
        <v>10</v>
      </c>
      <c r="CU3252">
        <v>10</v>
      </c>
      <c r="CV3252">
        <v>11</v>
      </c>
      <c r="CW3252">
        <v>11</v>
      </c>
      <c r="CX3252">
        <v>12</v>
      </c>
      <c r="CY3252">
        <v>12</v>
      </c>
      <c r="CZ3252">
        <v>13</v>
      </c>
    </row>
    <row r="3253" spans="2:104">
      <c r="B3253" t="s">
        <v>565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</row>
    <row r="3254" spans="2:104">
      <c r="B3254" t="s">
        <v>565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1</v>
      </c>
      <c r="AT3254">
        <v>1</v>
      </c>
      <c r="AU3254">
        <v>1</v>
      </c>
      <c r="AV3254">
        <v>1</v>
      </c>
      <c r="AW3254">
        <v>1</v>
      </c>
      <c r="AX3254">
        <v>1</v>
      </c>
      <c r="AY3254">
        <v>1</v>
      </c>
      <c r="AZ3254">
        <v>1</v>
      </c>
      <c r="BA3254">
        <v>1</v>
      </c>
      <c r="BB3254">
        <v>1</v>
      </c>
      <c r="BC3254">
        <v>3</v>
      </c>
      <c r="BD3254">
        <v>4</v>
      </c>
      <c r="BE3254">
        <v>4</v>
      </c>
      <c r="BF3254">
        <v>4</v>
      </c>
      <c r="BG3254">
        <v>4</v>
      </c>
      <c r="BH3254">
        <v>6</v>
      </c>
      <c r="BI3254">
        <v>6</v>
      </c>
      <c r="BJ3254">
        <v>7</v>
      </c>
      <c r="BK3254">
        <v>8</v>
      </c>
      <c r="BL3254">
        <v>10</v>
      </c>
      <c r="BM3254">
        <v>10</v>
      </c>
      <c r="BN3254">
        <v>11</v>
      </c>
      <c r="BO3254">
        <v>16</v>
      </c>
      <c r="BP3254">
        <v>16</v>
      </c>
      <c r="BQ3254">
        <v>18</v>
      </c>
      <c r="BR3254">
        <v>23</v>
      </c>
      <c r="BS3254">
        <v>23</v>
      </c>
      <c r="BT3254">
        <v>23</v>
      </c>
      <c r="BU3254">
        <v>23</v>
      </c>
      <c r="BV3254">
        <v>33</v>
      </c>
      <c r="BW3254">
        <v>40</v>
      </c>
      <c r="BX3254">
        <v>41</v>
      </c>
      <c r="BY3254">
        <v>42</v>
      </c>
      <c r="BZ3254">
        <v>45</v>
      </c>
      <c r="CA3254">
        <v>48</v>
      </c>
      <c r="CB3254">
        <v>58</v>
      </c>
      <c r="CC3254">
        <v>61</v>
      </c>
      <c r="CD3254">
        <v>63</v>
      </c>
      <c r="CE3254">
        <v>64</v>
      </c>
      <c r="CF3254">
        <v>64</v>
      </c>
      <c r="CG3254">
        <v>68</v>
      </c>
      <c r="CH3254">
        <v>69</v>
      </c>
      <c r="CI3254">
        <v>73</v>
      </c>
      <c r="CJ3254">
        <v>77</v>
      </c>
      <c r="CK3254">
        <v>80</v>
      </c>
      <c r="CL3254">
        <v>86</v>
      </c>
      <c r="CM3254">
        <v>88</v>
      </c>
      <c r="CN3254">
        <v>91</v>
      </c>
      <c r="CO3254">
        <v>93</v>
      </c>
      <c r="CP3254">
        <v>97</v>
      </c>
      <c r="CQ3254">
        <v>98</v>
      </c>
      <c r="CR3254">
        <v>98</v>
      </c>
      <c r="CS3254">
        <v>101</v>
      </c>
      <c r="CT3254">
        <v>102</v>
      </c>
      <c r="CU3254">
        <v>102</v>
      </c>
      <c r="CV3254">
        <v>104</v>
      </c>
      <c r="CW3254">
        <v>106</v>
      </c>
      <c r="CX3254">
        <v>108</v>
      </c>
      <c r="CY3254">
        <v>108</v>
      </c>
      <c r="CZ3254">
        <v>108</v>
      </c>
    </row>
    <row r="3255" spans="2:104">
      <c r="B3255" t="s">
        <v>565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2</v>
      </c>
      <c r="BT3255">
        <v>2</v>
      </c>
      <c r="BU3255">
        <v>4</v>
      </c>
      <c r="BV3255">
        <v>4</v>
      </c>
      <c r="BW3255">
        <v>5</v>
      </c>
      <c r="BX3255">
        <v>5</v>
      </c>
      <c r="BY3255">
        <v>7</v>
      </c>
      <c r="BZ3255">
        <v>10</v>
      </c>
      <c r="CA3255">
        <v>11</v>
      </c>
      <c r="CB3255">
        <v>12</v>
      </c>
      <c r="CC3255">
        <v>12</v>
      </c>
      <c r="CD3255">
        <v>13</v>
      </c>
      <c r="CE3255">
        <v>14</v>
      </c>
      <c r="CF3255">
        <v>17</v>
      </c>
      <c r="CG3255">
        <v>14</v>
      </c>
      <c r="CH3255">
        <v>14</v>
      </c>
      <c r="CI3255">
        <v>15</v>
      </c>
      <c r="CJ3255">
        <v>15</v>
      </c>
      <c r="CK3255">
        <v>17</v>
      </c>
      <c r="CL3255">
        <v>17</v>
      </c>
      <c r="CM3255">
        <v>17</v>
      </c>
      <c r="CN3255">
        <v>17</v>
      </c>
      <c r="CO3255">
        <v>17</v>
      </c>
      <c r="CP3255">
        <v>17</v>
      </c>
      <c r="CQ3255">
        <v>19</v>
      </c>
      <c r="CR3255">
        <v>19</v>
      </c>
      <c r="CS3255">
        <v>19</v>
      </c>
      <c r="CT3255">
        <v>19</v>
      </c>
      <c r="CU3255">
        <v>19</v>
      </c>
      <c r="CV3255">
        <v>19</v>
      </c>
      <c r="CW3255">
        <v>20</v>
      </c>
      <c r="CX3255">
        <v>20</v>
      </c>
      <c r="CY3255">
        <v>20</v>
      </c>
      <c r="CZ3255">
        <v>21</v>
      </c>
    </row>
    <row r="3256" spans="2:104">
      <c r="B3256" t="s">
        <v>565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0</v>
      </c>
      <c r="BM3256">
        <v>0</v>
      </c>
      <c r="BN3256">
        <v>0</v>
      </c>
      <c r="BO3256">
        <v>0</v>
      </c>
      <c r="BP3256">
        <v>0</v>
      </c>
      <c r="BQ3256">
        <v>0</v>
      </c>
      <c r="BR3256">
        <v>0</v>
      </c>
      <c r="BS3256">
        <v>0</v>
      </c>
      <c r="BT3256">
        <v>0</v>
      </c>
      <c r="BU3256">
        <v>0</v>
      </c>
      <c r="BV3256">
        <v>0</v>
      </c>
      <c r="BW3256">
        <v>0</v>
      </c>
      <c r="BX3256">
        <v>0</v>
      </c>
      <c r="BY3256">
        <v>0</v>
      </c>
      <c r="BZ3256">
        <v>0</v>
      </c>
      <c r="CA3256">
        <v>0</v>
      </c>
      <c r="CB3256">
        <v>0</v>
      </c>
      <c r="CC3256">
        <v>0</v>
      </c>
      <c r="CD3256">
        <v>0</v>
      </c>
      <c r="CE3256">
        <v>0</v>
      </c>
      <c r="CF3256">
        <v>0</v>
      </c>
      <c r="CG3256">
        <v>0</v>
      </c>
      <c r="CH3256">
        <v>0</v>
      </c>
      <c r="CI3256">
        <v>0</v>
      </c>
      <c r="CJ3256">
        <v>1</v>
      </c>
      <c r="CK3256">
        <v>1</v>
      </c>
      <c r="CL3256">
        <v>1</v>
      </c>
      <c r="CM3256">
        <v>1</v>
      </c>
      <c r="CN3256">
        <v>1</v>
      </c>
      <c r="CO3256">
        <v>1</v>
      </c>
      <c r="CP3256">
        <v>1</v>
      </c>
      <c r="CQ3256">
        <v>1</v>
      </c>
      <c r="CR3256">
        <v>1</v>
      </c>
      <c r="CS3256">
        <v>1</v>
      </c>
      <c r="CT3256">
        <v>1</v>
      </c>
      <c r="CU3256">
        <v>1</v>
      </c>
      <c r="CV3256">
        <v>1</v>
      </c>
      <c r="CW3256">
        <v>1</v>
      </c>
      <c r="CX3256">
        <v>1</v>
      </c>
      <c r="CY3256">
        <v>1</v>
      </c>
      <c r="CZ3256">
        <v>1</v>
      </c>
    </row>
    <row r="3257" spans="2:104">
      <c r="B3257" t="s">
        <v>565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0</v>
      </c>
      <c r="BT3257">
        <v>0</v>
      </c>
      <c r="BU3257">
        <v>0</v>
      </c>
      <c r="BV3257">
        <v>0</v>
      </c>
      <c r="BW3257">
        <v>0</v>
      </c>
      <c r="BX3257">
        <v>0</v>
      </c>
      <c r="BY3257">
        <v>0</v>
      </c>
      <c r="BZ3257">
        <v>1</v>
      </c>
      <c r="CA3257">
        <v>1</v>
      </c>
      <c r="CB3257">
        <v>1</v>
      </c>
      <c r="CC3257">
        <v>1</v>
      </c>
      <c r="CD3257">
        <v>1</v>
      </c>
      <c r="CE3257">
        <v>1</v>
      </c>
      <c r="CF3257">
        <v>1</v>
      </c>
      <c r="CG3257">
        <v>1</v>
      </c>
      <c r="CH3257">
        <v>1</v>
      </c>
      <c r="CI3257">
        <v>1</v>
      </c>
      <c r="CJ3257">
        <v>1</v>
      </c>
      <c r="CK3257">
        <v>1</v>
      </c>
      <c r="CL3257">
        <v>1</v>
      </c>
      <c r="CM3257">
        <v>1</v>
      </c>
      <c r="CN3257">
        <v>1</v>
      </c>
      <c r="CO3257">
        <v>1</v>
      </c>
      <c r="CP3257">
        <v>1</v>
      </c>
      <c r="CQ3257">
        <v>1</v>
      </c>
      <c r="CR3257">
        <v>1</v>
      </c>
      <c r="CS3257">
        <v>1</v>
      </c>
      <c r="CT3257">
        <v>1</v>
      </c>
      <c r="CU3257">
        <v>1</v>
      </c>
      <c r="CV3257">
        <v>1</v>
      </c>
      <c r="CW3257">
        <v>1</v>
      </c>
      <c r="CX3257">
        <v>1</v>
      </c>
      <c r="CY3257">
        <v>1</v>
      </c>
      <c r="CZ3257">
        <v>1</v>
      </c>
    </row>
    <row r="3258" spans="2:104">
      <c r="B3258" t="s">
        <v>565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0</v>
      </c>
      <c r="CK3258">
        <v>0</v>
      </c>
      <c r="CL3258">
        <v>0</v>
      </c>
      <c r="CM3258">
        <v>0</v>
      </c>
      <c r="CN3258">
        <v>0</v>
      </c>
      <c r="CO3258">
        <v>0</v>
      </c>
      <c r="CP3258">
        <v>0</v>
      </c>
      <c r="CQ3258">
        <v>0</v>
      </c>
      <c r="CR3258">
        <v>0</v>
      </c>
      <c r="CS3258">
        <v>0</v>
      </c>
      <c r="CT3258">
        <v>0</v>
      </c>
      <c r="CU3258">
        <v>0</v>
      </c>
      <c r="CV3258">
        <v>0</v>
      </c>
      <c r="CW3258">
        <v>0</v>
      </c>
      <c r="CX3258">
        <v>0</v>
      </c>
      <c r="CY3258">
        <v>0</v>
      </c>
      <c r="CZ3258">
        <v>0</v>
      </c>
    </row>
    <row r="3259" spans="2:104">
      <c r="B3259" t="s">
        <v>565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0</v>
      </c>
      <c r="CA3259">
        <v>0</v>
      </c>
      <c r="CB3259">
        <v>0</v>
      </c>
      <c r="CC3259">
        <v>0</v>
      </c>
      <c r="CD3259">
        <v>0</v>
      </c>
      <c r="CE3259">
        <v>0</v>
      </c>
      <c r="CF3259">
        <v>0</v>
      </c>
      <c r="CG3259">
        <v>0</v>
      </c>
      <c r="CH3259">
        <v>0</v>
      </c>
      <c r="CI3259">
        <v>0</v>
      </c>
      <c r="CJ3259">
        <v>0</v>
      </c>
      <c r="CK3259">
        <v>0</v>
      </c>
      <c r="CL3259">
        <v>0</v>
      </c>
      <c r="CM3259">
        <v>0</v>
      </c>
      <c r="CN3259">
        <v>0</v>
      </c>
      <c r="CO3259">
        <v>0</v>
      </c>
      <c r="CP3259">
        <v>0</v>
      </c>
      <c r="CQ3259">
        <v>0</v>
      </c>
      <c r="CR3259">
        <v>0</v>
      </c>
      <c r="CS3259">
        <v>0</v>
      </c>
      <c r="CT3259">
        <v>0</v>
      </c>
      <c r="CU3259">
        <v>0</v>
      </c>
      <c r="CV3259">
        <v>0</v>
      </c>
      <c r="CW3259">
        <v>0</v>
      </c>
      <c r="CX3259">
        <v>0</v>
      </c>
      <c r="CY3259">
        <v>0</v>
      </c>
      <c r="CZ3259">
        <v>0</v>
      </c>
    </row>
    <row r="3260" spans="2:104">
      <c r="B3260" t="s">
        <v>565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1</v>
      </c>
      <c r="BL3260">
        <v>2</v>
      </c>
      <c r="BM3260">
        <v>2</v>
      </c>
      <c r="BN3260">
        <v>2</v>
      </c>
      <c r="BO3260">
        <v>2</v>
      </c>
      <c r="BP3260">
        <v>2</v>
      </c>
      <c r="BQ3260">
        <v>4</v>
      </c>
      <c r="BR3260">
        <v>4</v>
      </c>
      <c r="BS3260">
        <v>4</v>
      </c>
      <c r="BT3260">
        <v>7</v>
      </c>
      <c r="BU3260">
        <v>7</v>
      </c>
      <c r="BV3260">
        <v>7</v>
      </c>
      <c r="BW3260">
        <v>7</v>
      </c>
      <c r="BX3260">
        <v>9</v>
      </c>
      <c r="BY3260">
        <v>9</v>
      </c>
      <c r="BZ3260">
        <v>9</v>
      </c>
      <c r="CA3260">
        <v>13</v>
      </c>
      <c r="CB3260">
        <v>19</v>
      </c>
      <c r="CC3260">
        <v>19</v>
      </c>
      <c r="CD3260">
        <v>19</v>
      </c>
      <c r="CE3260">
        <v>21</v>
      </c>
      <c r="CF3260">
        <v>23</v>
      </c>
      <c r="CG3260">
        <v>23</v>
      </c>
      <c r="CH3260">
        <v>23</v>
      </c>
      <c r="CI3260">
        <v>23</v>
      </c>
      <c r="CJ3260">
        <v>23</v>
      </c>
      <c r="CK3260">
        <v>25</v>
      </c>
      <c r="CL3260">
        <v>25</v>
      </c>
      <c r="CM3260">
        <v>25</v>
      </c>
      <c r="CN3260">
        <v>25</v>
      </c>
      <c r="CO3260">
        <v>26</v>
      </c>
      <c r="CP3260">
        <v>27</v>
      </c>
      <c r="CQ3260">
        <v>27</v>
      </c>
      <c r="CR3260">
        <v>27</v>
      </c>
      <c r="CS3260">
        <v>27</v>
      </c>
      <c r="CT3260">
        <v>27</v>
      </c>
      <c r="CU3260">
        <v>27</v>
      </c>
      <c r="CV3260">
        <v>27</v>
      </c>
      <c r="CW3260">
        <v>28</v>
      </c>
      <c r="CX3260">
        <v>28</v>
      </c>
      <c r="CY3260">
        <v>28</v>
      </c>
      <c r="CZ3260">
        <v>28</v>
      </c>
    </row>
    <row r="3261" spans="2:104">
      <c r="B3261" t="s">
        <v>565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</row>
    <row r="3262" spans="2:104">
      <c r="B3262" t="s">
        <v>565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0</v>
      </c>
      <c r="BL3262">
        <v>0</v>
      </c>
      <c r="BM3262">
        <v>0</v>
      </c>
      <c r="BN3262">
        <v>0</v>
      </c>
      <c r="BO3262">
        <v>0</v>
      </c>
      <c r="BP3262">
        <v>1</v>
      </c>
      <c r="BQ3262">
        <v>2</v>
      </c>
      <c r="BR3262">
        <v>2</v>
      </c>
      <c r="BS3262">
        <v>2</v>
      </c>
      <c r="BT3262">
        <v>2</v>
      </c>
      <c r="BU3262">
        <v>3</v>
      </c>
      <c r="BV3262">
        <v>3</v>
      </c>
      <c r="BW3262">
        <v>3</v>
      </c>
      <c r="BX3262">
        <v>6</v>
      </c>
      <c r="BY3262">
        <v>6</v>
      </c>
      <c r="BZ3262">
        <v>7</v>
      </c>
      <c r="CA3262">
        <v>9</v>
      </c>
      <c r="CB3262">
        <v>12</v>
      </c>
      <c r="CC3262">
        <v>12</v>
      </c>
      <c r="CD3262">
        <v>17</v>
      </c>
      <c r="CE3262">
        <v>18</v>
      </c>
      <c r="CF3262">
        <v>19</v>
      </c>
      <c r="CG3262">
        <v>20</v>
      </c>
      <c r="CH3262">
        <v>21</v>
      </c>
      <c r="CI3262">
        <v>21</v>
      </c>
      <c r="CJ3262">
        <v>25</v>
      </c>
      <c r="CK3262">
        <v>29</v>
      </c>
      <c r="CL3262">
        <v>29</v>
      </c>
      <c r="CM3262">
        <v>29</v>
      </c>
      <c r="CN3262">
        <v>34</v>
      </c>
      <c r="CO3262">
        <v>36</v>
      </c>
      <c r="CP3262">
        <v>36</v>
      </c>
      <c r="CQ3262">
        <v>38</v>
      </c>
      <c r="CR3262">
        <v>38</v>
      </c>
      <c r="CS3262">
        <v>41</v>
      </c>
      <c r="CT3262">
        <v>43</v>
      </c>
      <c r="CU3262">
        <v>44</v>
      </c>
      <c r="CV3262">
        <v>44</v>
      </c>
      <c r="CW3262">
        <v>45</v>
      </c>
      <c r="CX3262">
        <v>45</v>
      </c>
      <c r="CY3262">
        <v>47</v>
      </c>
      <c r="CZ3262">
        <v>47</v>
      </c>
    </row>
    <row r="3263" spans="2:104">
      <c r="B3263" t="s">
        <v>612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1</v>
      </c>
      <c r="CT3263">
        <v>1</v>
      </c>
      <c r="CU3263">
        <v>1</v>
      </c>
      <c r="CV3263">
        <v>1</v>
      </c>
      <c r="CW3263">
        <v>1</v>
      </c>
      <c r="CX3263">
        <v>1</v>
      </c>
      <c r="CY3263">
        <v>1</v>
      </c>
      <c r="CZ3263">
        <v>1</v>
      </c>
    </row>
    <row r="3264" spans="2:104">
      <c r="B3264" t="s">
        <v>612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0</v>
      </c>
      <c r="BQ3264">
        <v>0</v>
      </c>
      <c r="BR3264">
        <v>0</v>
      </c>
      <c r="BS3264">
        <v>0</v>
      </c>
      <c r="BT3264">
        <v>0</v>
      </c>
      <c r="BU3264">
        <v>0</v>
      </c>
      <c r="BV3264">
        <v>0</v>
      </c>
      <c r="BW3264">
        <v>0</v>
      </c>
      <c r="BX3264">
        <v>0</v>
      </c>
      <c r="BY3264">
        <v>0</v>
      </c>
      <c r="BZ3264">
        <v>0</v>
      </c>
      <c r="CA3264">
        <v>0</v>
      </c>
      <c r="CB3264">
        <v>0</v>
      </c>
      <c r="CC3264">
        <v>0</v>
      </c>
      <c r="CD3264">
        <v>0</v>
      </c>
      <c r="CE3264">
        <v>0</v>
      </c>
      <c r="CF3264">
        <v>0</v>
      </c>
      <c r="CG3264">
        <v>0</v>
      </c>
      <c r="CH3264">
        <v>0</v>
      </c>
      <c r="CI3264">
        <v>0</v>
      </c>
      <c r="CJ3264">
        <v>0</v>
      </c>
      <c r="CK3264">
        <v>0</v>
      </c>
      <c r="CL3264">
        <v>0</v>
      </c>
      <c r="CM3264">
        <v>1</v>
      </c>
      <c r="CN3264">
        <v>1</v>
      </c>
      <c r="CO3264">
        <v>1</v>
      </c>
      <c r="CP3264">
        <v>1</v>
      </c>
      <c r="CQ3264">
        <v>1</v>
      </c>
      <c r="CR3264">
        <v>1</v>
      </c>
      <c r="CS3264">
        <v>1</v>
      </c>
      <c r="CT3264">
        <v>1</v>
      </c>
      <c r="CU3264">
        <v>1</v>
      </c>
      <c r="CV3264">
        <v>1</v>
      </c>
      <c r="CW3264">
        <v>1</v>
      </c>
      <c r="CX3264">
        <v>1</v>
      </c>
      <c r="CY3264">
        <v>1</v>
      </c>
      <c r="CZ3264">
        <v>1</v>
      </c>
    </row>
    <row r="3265" spans="2:104">
      <c r="B3265" t="s">
        <v>612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0</v>
      </c>
      <c r="CT3265">
        <v>0</v>
      </c>
      <c r="CU3265">
        <v>0</v>
      </c>
      <c r="CV3265">
        <v>0</v>
      </c>
      <c r="CW3265">
        <v>0</v>
      </c>
      <c r="CX3265">
        <v>0</v>
      </c>
      <c r="CY3265">
        <v>0</v>
      </c>
      <c r="CZ3265">
        <v>0</v>
      </c>
    </row>
    <row r="3266" spans="2:104">
      <c r="B3266" t="s">
        <v>612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0</v>
      </c>
      <c r="CN3266">
        <v>0</v>
      </c>
      <c r="CO3266">
        <v>0</v>
      </c>
      <c r="CP3266">
        <v>0</v>
      </c>
      <c r="CQ3266">
        <v>0</v>
      </c>
      <c r="CR3266">
        <v>0</v>
      </c>
      <c r="CS3266">
        <v>0</v>
      </c>
      <c r="CT3266">
        <v>0</v>
      </c>
      <c r="CU3266">
        <v>0</v>
      </c>
      <c r="CV3266">
        <v>0</v>
      </c>
      <c r="CW3266">
        <v>0</v>
      </c>
      <c r="CX3266">
        <v>0</v>
      </c>
      <c r="CY3266">
        <v>0</v>
      </c>
      <c r="CZ3266">
        <v>0</v>
      </c>
    </row>
    <row r="3267" spans="2:104">
      <c r="B3267" t="s">
        <v>612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</row>
    <row r="3268" spans="2:104">
      <c r="B3268" t="s">
        <v>612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</row>
    <row r="3269" spans="2:104">
      <c r="B3269" t="s">
        <v>612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</row>
    <row r="3270" spans="2:104">
      <c r="B3270" t="s">
        <v>612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</row>
    <row r="3271" spans="2:104">
      <c r="B3271" t="s">
        <v>612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</row>
    <row r="3272" spans="2:104">
      <c r="B3272" t="s">
        <v>612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</row>
    <row r="3273" spans="2:104">
      <c r="B3273" t="s">
        <v>612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</row>
    <row r="3274" spans="2:104">
      <c r="B3274" t="s">
        <v>612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</row>
    <row r="3275" spans="2:104">
      <c r="B3275" t="s">
        <v>612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</row>
    <row r="3276" spans="2:104">
      <c r="B3276" t="s">
        <v>612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</row>
    <row r="3277" spans="2:104">
      <c r="B3277" t="s">
        <v>612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</row>
    <row r="3278" spans="2:104">
      <c r="B3278" t="s">
        <v>612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0</v>
      </c>
      <c r="CT3278">
        <v>0</v>
      </c>
      <c r="CU3278">
        <v>0</v>
      </c>
      <c r="CV3278">
        <v>0</v>
      </c>
      <c r="CW3278">
        <v>0</v>
      </c>
      <c r="CX3278">
        <v>0</v>
      </c>
      <c r="CY3278">
        <v>0</v>
      </c>
      <c r="CZ3278">
        <v>0</v>
      </c>
    </row>
    <row r="3279" spans="2:104">
      <c r="B3279" t="s">
        <v>612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1</v>
      </c>
      <c r="CC3279">
        <v>1</v>
      </c>
      <c r="CD3279">
        <v>1</v>
      </c>
      <c r="CE3279">
        <v>1</v>
      </c>
      <c r="CF3279">
        <v>1</v>
      </c>
      <c r="CG3279">
        <v>1</v>
      </c>
      <c r="CH3279">
        <v>1</v>
      </c>
      <c r="CI3279">
        <v>1</v>
      </c>
      <c r="CJ3279">
        <v>1</v>
      </c>
      <c r="CK3279">
        <v>1</v>
      </c>
      <c r="CL3279">
        <v>1</v>
      </c>
      <c r="CM3279">
        <v>1</v>
      </c>
      <c r="CN3279">
        <v>1</v>
      </c>
      <c r="CO3279">
        <v>1</v>
      </c>
      <c r="CP3279">
        <v>1</v>
      </c>
      <c r="CQ3279">
        <v>1</v>
      </c>
      <c r="CR3279">
        <v>1</v>
      </c>
      <c r="CS3279">
        <v>1</v>
      </c>
      <c r="CT3279">
        <v>1</v>
      </c>
      <c r="CU3279">
        <v>1</v>
      </c>
      <c r="CV3279">
        <v>1</v>
      </c>
      <c r="CW3279">
        <v>1</v>
      </c>
      <c r="CX3279">
        <v>1</v>
      </c>
      <c r="CY3279">
        <v>1</v>
      </c>
      <c r="CZ3279">
        <v>1</v>
      </c>
    </row>
    <row r="3280" spans="2:104">
      <c r="B3280" t="s">
        <v>612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1</v>
      </c>
      <c r="BZ3280">
        <v>1</v>
      </c>
      <c r="CA3280">
        <v>1</v>
      </c>
      <c r="CB3280">
        <v>1</v>
      </c>
      <c r="CC3280">
        <v>1</v>
      </c>
      <c r="CD3280">
        <v>1</v>
      </c>
      <c r="CE3280">
        <v>1</v>
      </c>
      <c r="CF3280">
        <v>1</v>
      </c>
      <c r="CG3280">
        <v>1</v>
      </c>
      <c r="CH3280">
        <v>1</v>
      </c>
      <c r="CI3280">
        <v>1</v>
      </c>
      <c r="CJ3280">
        <v>1</v>
      </c>
      <c r="CK3280">
        <v>1</v>
      </c>
      <c r="CL3280">
        <v>1</v>
      </c>
      <c r="CM3280">
        <v>1</v>
      </c>
      <c r="CN3280">
        <v>1</v>
      </c>
      <c r="CO3280">
        <v>1</v>
      </c>
      <c r="CP3280">
        <v>1</v>
      </c>
      <c r="CQ3280">
        <v>1</v>
      </c>
      <c r="CR3280">
        <v>1</v>
      </c>
      <c r="CS3280">
        <v>7</v>
      </c>
      <c r="CT3280">
        <v>8</v>
      </c>
      <c r="CU3280">
        <v>8</v>
      </c>
      <c r="CV3280">
        <v>9</v>
      </c>
      <c r="CW3280">
        <v>9</v>
      </c>
      <c r="CX3280">
        <v>12</v>
      </c>
      <c r="CY3280">
        <v>12</v>
      </c>
      <c r="CZ3280">
        <v>13</v>
      </c>
    </row>
    <row r="3281" spans="2:104">
      <c r="B3281" t="s">
        <v>612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0</v>
      </c>
      <c r="CC3281">
        <v>0</v>
      </c>
      <c r="CD3281">
        <v>0</v>
      </c>
      <c r="CE3281">
        <v>0</v>
      </c>
      <c r="CF3281">
        <v>0</v>
      </c>
      <c r="CG3281">
        <v>0</v>
      </c>
      <c r="CH3281">
        <v>0</v>
      </c>
      <c r="CI3281">
        <v>0</v>
      </c>
      <c r="CJ3281">
        <v>0</v>
      </c>
      <c r="CK3281">
        <v>0</v>
      </c>
      <c r="CL3281">
        <v>0</v>
      </c>
      <c r="CM3281">
        <v>0</v>
      </c>
      <c r="CN3281">
        <v>0</v>
      </c>
      <c r="CO3281">
        <v>0</v>
      </c>
      <c r="CP3281">
        <v>0</v>
      </c>
      <c r="CQ3281">
        <v>0</v>
      </c>
      <c r="CR3281">
        <v>0</v>
      </c>
      <c r="CS3281">
        <v>0</v>
      </c>
      <c r="CT3281">
        <v>0</v>
      </c>
      <c r="CU3281">
        <v>0</v>
      </c>
      <c r="CV3281">
        <v>0</v>
      </c>
      <c r="CW3281">
        <v>0</v>
      </c>
      <c r="CX3281">
        <v>1</v>
      </c>
      <c r="CY3281">
        <v>1</v>
      </c>
      <c r="CZ3281">
        <v>1</v>
      </c>
    </row>
    <row r="3282" spans="2:104">
      <c r="B3282" t="s">
        <v>612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0</v>
      </c>
      <c r="BZ3282">
        <v>0</v>
      </c>
      <c r="CA3282">
        <v>0</v>
      </c>
      <c r="CB3282">
        <v>0</v>
      </c>
      <c r="CC3282">
        <v>0</v>
      </c>
      <c r="CD3282">
        <v>0</v>
      </c>
      <c r="CE3282">
        <v>0</v>
      </c>
      <c r="CF3282">
        <v>0</v>
      </c>
      <c r="CG3282">
        <v>0</v>
      </c>
      <c r="CH3282">
        <v>0</v>
      </c>
      <c r="CI3282">
        <v>0</v>
      </c>
      <c r="CJ3282">
        <v>0</v>
      </c>
      <c r="CK3282">
        <v>0</v>
      </c>
      <c r="CL3282">
        <v>0</v>
      </c>
      <c r="CM3282">
        <v>0</v>
      </c>
      <c r="CN3282">
        <v>0</v>
      </c>
      <c r="CO3282">
        <v>0</v>
      </c>
      <c r="CP3282">
        <v>0</v>
      </c>
      <c r="CQ3282">
        <v>0</v>
      </c>
      <c r="CR3282">
        <v>0</v>
      </c>
      <c r="CS3282">
        <v>3</v>
      </c>
      <c r="CT3282">
        <v>3</v>
      </c>
      <c r="CU3282">
        <v>3</v>
      </c>
      <c r="CV3282">
        <v>4</v>
      </c>
      <c r="CW3282">
        <v>4</v>
      </c>
      <c r="CX3282">
        <v>4</v>
      </c>
      <c r="CY3282">
        <v>4</v>
      </c>
      <c r="CZ3282">
        <v>5</v>
      </c>
    </row>
    <row r="3283" spans="2:104">
      <c r="B3283" t="s">
        <v>612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0</v>
      </c>
      <c r="CY3283">
        <v>0</v>
      </c>
      <c r="CZ3283">
        <v>0</v>
      </c>
    </row>
    <row r="3284" spans="2:104">
      <c r="B3284" t="s">
        <v>612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0</v>
      </c>
      <c r="CT3284">
        <v>0</v>
      </c>
      <c r="CU3284">
        <v>0</v>
      </c>
      <c r="CV3284">
        <v>0</v>
      </c>
      <c r="CW3284">
        <v>0</v>
      </c>
      <c r="CX3284">
        <v>0</v>
      </c>
      <c r="CY3284">
        <v>0</v>
      </c>
      <c r="CZ3284">
        <v>0</v>
      </c>
    </row>
    <row r="3285" spans="2:104">
      <c r="B3285" t="s">
        <v>612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1</v>
      </c>
      <c r="CJ3285">
        <v>1</v>
      </c>
      <c r="CK3285">
        <v>1</v>
      </c>
      <c r="CL3285">
        <v>1</v>
      </c>
      <c r="CM3285">
        <v>1</v>
      </c>
      <c r="CN3285">
        <v>1</v>
      </c>
      <c r="CO3285">
        <v>1</v>
      </c>
      <c r="CP3285">
        <v>1</v>
      </c>
      <c r="CQ3285">
        <v>1</v>
      </c>
      <c r="CR3285">
        <v>1</v>
      </c>
      <c r="CS3285">
        <v>1</v>
      </c>
      <c r="CT3285">
        <v>1</v>
      </c>
      <c r="CU3285">
        <v>1</v>
      </c>
      <c r="CV3285">
        <v>1</v>
      </c>
      <c r="CW3285">
        <v>1</v>
      </c>
      <c r="CX3285">
        <v>1</v>
      </c>
      <c r="CY3285">
        <v>1</v>
      </c>
      <c r="CZ3285">
        <v>1</v>
      </c>
    </row>
    <row r="3286" spans="2:104">
      <c r="B3286" t="s">
        <v>612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</row>
    <row r="3287" spans="2:104">
      <c r="B3287" t="s">
        <v>612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1</v>
      </c>
      <c r="BV3287">
        <v>1</v>
      </c>
      <c r="BW3287">
        <v>1</v>
      </c>
      <c r="BX3287">
        <v>1</v>
      </c>
      <c r="BY3287">
        <v>1</v>
      </c>
      <c r="BZ3287">
        <v>1</v>
      </c>
      <c r="CA3287">
        <v>1</v>
      </c>
      <c r="CB3287">
        <v>1</v>
      </c>
      <c r="CC3287">
        <v>1</v>
      </c>
      <c r="CD3287">
        <v>1</v>
      </c>
      <c r="CE3287">
        <v>1</v>
      </c>
      <c r="CF3287">
        <v>1</v>
      </c>
      <c r="CG3287">
        <v>1</v>
      </c>
      <c r="CH3287">
        <v>1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2</v>
      </c>
      <c r="CT3287">
        <v>2</v>
      </c>
      <c r="CU3287">
        <v>2</v>
      </c>
      <c r="CV3287">
        <v>2</v>
      </c>
      <c r="CW3287">
        <v>2</v>
      </c>
      <c r="CX3287">
        <v>2</v>
      </c>
      <c r="CY3287">
        <v>2</v>
      </c>
      <c r="CZ3287">
        <v>2</v>
      </c>
    </row>
    <row r="3288" spans="2:104">
      <c r="B3288" t="s">
        <v>612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</row>
    <row r="3289" spans="2:104">
      <c r="B3289" t="s">
        <v>612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0</v>
      </c>
      <c r="BV3289">
        <v>0</v>
      </c>
      <c r="BW3289">
        <v>0</v>
      </c>
      <c r="BX3289">
        <v>0</v>
      </c>
      <c r="BY3289">
        <v>0</v>
      </c>
      <c r="BZ3289">
        <v>0</v>
      </c>
      <c r="CA3289">
        <v>0</v>
      </c>
      <c r="CB3289">
        <v>0</v>
      </c>
      <c r="CC3289">
        <v>0</v>
      </c>
      <c r="CD3289">
        <v>0</v>
      </c>
      <c r="CE3289">
        <v>0</v>
      </c>
      <c r="CF3289">
        <v>0</v>
      </c>
      <c r="CG3289">
        <v>0</v>
      </c>
      <c r="CH3289">
        <v>0</v>
      </c>
      <c r="CI3289">
        <v>0</v>
      </c>
      <c r="CJ3289">
        <v>0</v>
      </c>
      <c r="CK3289">
        <v>0</v>
      </c>
      <c r="CL3289">
        <v>0</v>
      </c>
      <c r="CM3289">
        <v>0</v>
      </c>
      <c r="CN3289">
        <v>0</v>
      </c>
      <c r="CO3289">
        <v>0</v>
      </c>
      <c r="CP3289">
        <v>0</v>
      </c>
      <c r="CQ3289">
        <v>0</v>
      </c>
      <c r="CR3289">
        <v>0</v>
      </c>
      <c r="CS3289">
        <v>0</v>
      </c>
      <c r="CT3289">
        <v>0</v>
      </c>
      <c r="CU3289">
        <v>0</v>
      </c>
      <c r="CV3289">
        <v>0</v>
      </c>
      <c r="CW3289">
        <v>0</v>
      </c>
      <c r="CX3289">
        <v>0</v>
      </c>
      <c r="CY3289">
        <v>0</v>
      </c>
      <c r="CZ3289">
        <v>0</v>
      </c>
    </row>
    <row r="3290" spans="2:104">
      <c r="B3290" t="s">
        <v>612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</row>
    <row r="3291" spans="2:104">
      <c r="B3291" t="s">
        <v>612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</row>
    <row r="3292" spans="2:104">
      <c r="B3292" t="s">
        <v>612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1</v>
      </c>
      <c r="CT3292">
        <v>1</v>
      </c>
      <c r="CU3292">
        <v>1</v>
      </c>
      <c r="CV3292">
        <v>1</v>
      </c>
      <c r="CW3292">
        <v>1</v>
      </c>
      <c r="CX3292">
        <v>1</v>
      </c>
      <c r="CY3292">
        <v>1</v>
      </c>
      <c r="CZ3292">
        <v>1</v>
      </c>
    </row>
    <row r="3293" spans="2:104">
      <c r="B3293" t="s">
        <v>612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1</v>
      </c>
      <c r="CB3293">
        <v>1</v>
      </c>
      <c r="CC3293">
        <v>1</v>
      </c>
      <c r="CD3293">
        <v>1</v>
      </c>
      <c r="CE3293">
        <v>1</v>
      </c>
      <c r="CF3293">
        <v>1</v>
      </c>
      <c r="CG3293">
        <v>1</v>
      </c>
      <c r="CH3293">
        <v>1</v>
      </c>
      <c r="CI3293">
        <v>2</v>
      </c>
      <c r="CJ3293">
        <v>2</v>
      </c>
      <c r="CK3293">
        <v>2</v>
      </c>
      <c r="CL3293">
        <v>2</v>
      </c>
      <c r="CM3293">
        <v>2</v>
      </c>
      <c r="CN3293">
        <v>2</v>
      </c>
      <c r="CO3293">
        <v>2</v>
      </c>
      <c r="CP3293">
        <v>2</v>
      </c>
      <c r="CQ3293">
        <v>2</v>
      </c>
      <c r="CR3293">
        <v>2</v>
      </c>
      <c r="CS3293">
        <v>4</v>
      </c>
      <c r="CT3293">
        <v>4</v>
      </c>
      <c r="CU3293">
        <v>4</v>
      </c>
      <c r="CV3293">
        <v>4</v>
      </c>
      <c r="CW3293">
        <v>4</v>
      </c>
      <c r="CX3293">
        <v>4</v>
      </c>
      <c r="CY3293">
        <v>4</v>
      </c>
      <c r="CZ3293">
        <v>4</v>
      </c>
    </row>
    <row r="3294" spans="2:104">
      <c r="B3294" t="s">
        <v>612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0</v>
      </c>
      <c r="CT3294">
        <v>0</v>
      </c>
      <c r="CU3294">
        <v>0</v>
      </c>
      <c r="CV3294">
        <v>0</v>
      </c>
      <c r="CW3294">
        <v>0</v>
      </c>
      <c r="CX3294">
        <v>0</v>
      </c>
      <c r="CY3294">
        <v>0</v>
      </c>
      <c r="CZ3294">
        <v>0</v>
      </c>
    </row>
    <row r="3295" spans="2:104">
      <c r="B3295" t="s">
        <v>612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0</v>
      </c>
      <c r="CB3295">
        <v>0</v>
      </c>
      <c r="CC3295">
        <v>0</v>
      </c>
      <c r="CD3295">
        <v>0</v>
      </c>
      <c r="CE3295">
        <v>0</v>
      </c>
      <c r="CF3295">
        <v>0</v>
      </c>
      <c r="CG3295">
        <v>0</v>
      </c>
      <c r="CH3295">
        <v>0</v>
      </c>
      <c r="CI3295">
        <v>0</v>
      </c>
      <c r="CJ3295">
        <v>0</v>
      </c>
      <c r="CK3295">
        <v>0</v>
      </c>
      <c r="CL3295">
        <v>0</v>
      </c>
      <c r="CM3295">
        <v>0</v>
      </c>
      <c r="CN3295">
        <v>0</v>
      </c>
      <c r="CO3295">
        <v>0</v>
      </c>
      <c r="CP3295">
        <v>0</v>
      </c>
      <c r="CQ3295">
        <v>0</v>
      </c>
      <c r="CR3295">
        <v>0</v>
      </c>
      <c r="CS3295">
        <v>0</v>
      </c>
      <c r="CT3295">
        <v>0</v>
      </c>
      <c r="CU3295">
        <v>0</v>
      </c>
      <c r="CV3295">
        <v>0</v>
      </c>
      <c r="CW3295">
        <v>0</v>
      </c>
      <c r="CX3295">
        <v>0</v>
      </c>
      <c r="CY3295">
        <v>0</v>
      </c>
      <c r="CZ3295">
        <v>0</v>
      </c>
    </row>
    <row r="3296" spans="2:104">
      <c r="B3296" t="s">
        <v>612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</row>
    <row r="3297" spans="2:104">
      <c r="B3297" t="s">
        <v>612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1</v>
      </c>
      <c r="CT3297">
        <v>1</v>
      </c>
      <c r="CU3297">
        <v>1</v>
      </c>
      <c r="CV3297">
        <v>1</v>
      </c>
      <c r="CW3297">
        <v>1</v>
      </c>
      <c r="CX3297">
        <v>1</v>
      </c>
      <c r="CY3297">
        <v>1</v>
      </c>
      <c r="CZ3297">
        <v>1</v>
      </c>
    </row>
    <row r="3298" spans="2:104">
      <c r="B3298" t="s">
        <v>612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</row>
    <row r="3299" spans="2:104">
      <c r="B3299" t="s">
        <v>612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0</v>
      </c>
      <c r="CT3299">
        <v>0</v>
      </c>
      <c r="CU3299">
        <v>0</v>
      </c>
      <c r="CV3299">
        <v>0</v>
      </c>
      <c r="CW3299">
        <v>0</v>
      </c>
      <c r="CX3299">
        <v>0</v>
      </c>
      <c r="CY3299">
        <v>0</v>
      </c>
      <c r="CZ3299">
        <v>0</v>
      </c>
    </row>
    <row r="3300" spans="2:104">
      <c r="B3300" t="s">
        <v>612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</row>
    <row r="3301" spans="2:104">
      <c r="B3301" t="s">
        <v>612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</row>
    <row r="3302" spans="2:104">
      <c r="B3302" t="s">
        <v>612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</row>
    <row r="3303" spans="2:104">
      <c r="B3303" t="s">
        <v>612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</row>
    <row r="3304" spans="2:104">
      <c r="B3304" t="s">
        <v>612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</row>
    <row r="3305" spans="2:104">
      <c r="B3305" t="s">
        <v>612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</row>
    <row r="3306" spans="2:104">
      <c r="B3306" t="s">
        <v>612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</row>
    <row r="3307" spans="2:104">
      <c r="B3307" t="s">
        <v>612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</row>
    <row r="3308" spans="2:104">
      <c r="B3308" t="s">
        <v>612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</row>
    <row r="3309" spans="2:104">
      <c r="B3309" t="s">
        <v>612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</row>
    <row r="3310" spans="2:104">
      <c r="B3310" t="s">
        <v>612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</row>
    <row r="3311" spans="2:104">
      <c r="B3311" t="s">
        <v>612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</row>
    <row r="3312" spans="2:104">
      <c r="B3312" t="s">
        <v>612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6</v>
      </c>
      <c r="CT3312">
        <v>6</v>
      </c>
      <c r="CU3312">
        <v>6</v>
      </c>
      <c r="CV3312">
        <v>6</v>
      </c>
      <c r="CW3312">
        <v>6</v>
      </c>
      <c r="CX3312">
        <v>6</v>
      </c>
      <c r="CY3312">
        <v>6</v>
      </c>
      <c r="CZ3312">
        <v>7</v>
      </c>
    </row>
    <row r="3313" spans="2:104">
      <c r="B3313" t="s">
        <v>612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</row>
    <row r="3314" spans="2:104">
      <c r="B3314" t="s">
        <v>612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0</v>
      </c>
      <c r="CT3314">
        <v>0</v>
      </c>
      <c r="CU3314">
        <v>0</v>
      </c>
      <c r="CV3314">
        <v>0</v>
      </c>
      <c r="CW3314">
        <v>0</v>
      </c>
      <c r="CX3314">
        <v>0</v>
      </c>
      <c r="CY3314">
        <v>0</v>
      </c>
      <c r="CZ3314">
        <v>0</v>
      </c>
    </row>
    <row r="3315" spans="2:104">
      <c r="B3315" t="s">
        <v>612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</row>
    <row r="3316" spans="2:104">
      <c r="B3316" t="s">
        <v>612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2</v>
      </c>
      <c r="CT3316">
        <v>2</v>
      </c>
      <c r="CU3316">
        <v>2</v>
      </c>
      <c r="CV3316">
        <v>2</v>
      </c>
      <c r="CW3316">
        <v>2</v>
      </c>
      <c r="CX3316">
        <v>2</v>
      </c>
      <c r="CY3316">
        <v>2</v>
      </c>
      <c r="CZ3316">
        <v>2</v>
      </c>
    </row>
    <row r="3317" spans="2:104">
      <c r="B3317" t="s">
        <v>612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</row>
    <row r="3318" spans="2:104">
      <c r="B3318" t="s">
        <v>613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1</v>
      </c>
      <c r="CL3318">
        <v>1</v>
      </c>
      <c r="CM3318">
        <v>1</v>
      </c>
      <c r="CN3318">
        <v>1</v>
      </c>
      <c r="CO3318">
        <v>1</v>
      </c>
      <c r="CP3318">
        <v>1</v>
      </c>
      <c r="CQ3318">
        <v>1</v>
      </c>
      <c r="CR3318">
        <v>1</v>
      </c>
      <c r="CS3318">
        <v>1</v>
      </c>
      <c r="CT3318">
        <v>1</v>
      </c>
      <c r="CU3318">
        <v>1</v>
      </c>
      <c r="CV3318">
        <v>1</v>
      </c>
      <c r="CW3318">
        <v>1</v>
      </c>
      <c r="CX3318">
        <v>1</v>
      </c>
      <c r="CY3318">
        <v>1</v>
      </c>
      <c r="CZ3318">
        <v>1</v>
      </c>
    </row>
    <row r="3319" spans="2:104">
      <c r="B3319" t="s">
        <v>613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</row>
    <row r="3320" spans="2:104">
      <c r="B3320" t="s">
        <v>613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0</v>
      </c>
      <c r="CL3320">
        <v>0</v>
      </c>
      <c r="CM3320">
        <v>0</v>
      </c>
      <c r="CN3320">
        <v>0</v>
      </c>
      <c r="CO3320">
        <v>0</v>
      </c>
      <c r="CP3320">
        <v>0</v>
      </c>
      <c r="CQ3320">
        <v>0</v>
      </c>
      <c r="CR3320">
        <v>0</v>
      </c>
      <c r="CS3320">
        <v>0</v>
      </c>
      <c r="CT3320">
        <v>0</v>
      </c>
      <c r="CU3320">
        <v>0</v>
      </c>
      <c r="CV3320">
        <v>0</v>
      </c>
      <c r="CW3320">
        <v>0</v>
      </c>
      <c r="CX3320">
        <v>0</v>
      </c>
      <c r="CY3320">
        <v>0</v>
      </c>
      <c r="CZ3320">
        <v>0</v>
      </c>
    </row>
    <row r="3321" spans="2:104">
      <c r="B3321" t="s">
        <v>613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1</v>
      </c>
      <c r="CO3321">
        <v>1</v>
      </c>
      <c r="CP3321">
        <v>1</v>
      </c>
      <c r="CQ3321">
        <v>1</v>
      </c>
      <c r="CR3321">
        <v>1</v>
      </c>
      <c r="CS3321">
        <v>1</v>
      </c>
      <c r="CT3321">
        <v>1</v>
      </c>
      <c r="CU3321">
        <v>1</v>
      </c>
      <c r="CV3321">
        <v>1</v>
      </c>
      <c r="CW3321">
        <v>1</v>
      </c>
      <c r="CX3321">
        <v>1</v>
      </c>
      <c r="CY3321">
        <v>1</v>
      </c>
      <c r="CZ3321">
        <v>1</v>
      </c>
    </row>
    <row r="3322" spans="2:104">
      <c r="B3322" t="s">
        <v>613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1</v>
      </c>
      <c r="CG3322">
        <v>1</v>
      </c>
      <c r="CH3322">
        <v>1</v>
      </c>
      <c r="CI3322">
        <v>1</v>
      </c>
      <c r="CJ3322">
        <v>1</v>
      </c>
      <c r="CK3322">
        <v>1</v>
      </c>
      <c r="CL3322">
        <v>1</v>
      </c>
      <c r="CM3322">
        <v>1</v>
      </c>
      <c r="CN3322">
        <v>1</v>
      </c>
      <c r="CO3322">
        <v>1</v>
      </c>
      <c r="CP3322">
        <v>1</v>
      </c>
      <c r="CQ3322">
        <v>2</v>
      </c>
      <c r="CR3322">
        <v>2</v>
      </c>
      <c r="CS3322">
        <v>2</v>
      </c>
      <c r="CT3322">
        <v>2</v>
      </c>
      <c r="CU3322">
        <v>2</v>
      </c>
      <c r="CV3322">
        <v>2</v>
      </c>
      <c r="CW3322">
        <v>2</v>
      </c>
      <c r="CX3322">
        <v>3</v>
      </c>
      <c r="CY3322">
        <v>3</v>
      </c>
      <c r="CZ3322">
        <v>3</v>
      </c>
    </row>
    <row r="3323" spans="2:104">
      <c r="B3323" t="s">
        <v>613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1</v>
      </c>
      <c r="CB3323">
        <v>1</v>
      </c>
      <c r="CC3323">
        <v>2</v>
      </c>
      <c r="CD3323">
        <v>2</v>
      </c>
      <c r="CE3323">
        <v>1</v>
      </c>
      <c r="CF3323">
        <v>1</v>
      </c>
      <c r="CG3323">
        <v>1</v>
      </c>
      <c r="CH3323">
        <v>1</v>
      </c>
      <c r="CI3323">
        <v>1</v>
      </c>
      <c r="CJ3323">
        <v>1</v>
      </c>
      <c r="CK3323">
        <v>1</v>
      </c>
      <c r="CL3323">
        <v>1</v>
      </c>
      <c r="CM3323">
        <v>1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</row>
    <row r="3324" spans="2:104">
      <c r="B3324" t="s">
        <v>613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</row>
    <row r="3325" spans="2:104">
      <c r="B3325" t="s">
        <v>613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0</v>
      </c>
      <c r="CB3325">
        <v>0</v>
      </c>
      <c r="CC3325">
        <v>0</v>
      </c>
      <c r="CD3325">
        <v>0</v>
      </c>
      <c r="CE3325">
        <v>0</v>
      </c>
      <c r="CF3325">
        <v>0</v>
      </c>
      <c r="CG3325">
        <v>0</v>
      </c>
      <c r="CH3325">
        <v>0</v>
      </c>
      <c r="CI3325">
        <v>0</v>
      </c>
      <c r="CJ3325">
        <v>0</v>
      </c>
      <c r="CK3325">
        <v>0</v>
      </c>
      <c r="CL3325">
        <v>0</v>
      </c>
      <c r="CM3325">
        <v>0</v>
      </c>
      <c r="CN3325">
        <v>0</v>
      </c>
      <c r="CO3325">
        <v>0</v>
      </c>
      <c r="CP3325">
        <v>0</v>
      </c>
      <c r="CQ3325">
        <v>0</v>
      </c>
      <c r="CR3325">
        <v>0</v>
      </c>
      <c r="CS3325">
        <v>0</v>
      </c>
      <c r="CT3325">
        <v>0</v>
      </c>
      <c r="CU3325">
        <v>0</v>
      </c>
      <c r="CV3325">
        <v>0</v>
      </c>
      <c r="CW3325">
        <v>0</v>
      </c>
      <c r="CX3325">
        <v>0</v>
      </c>
      <c r="CY3325">
        <v>0</v>
      </c>
      <c r="CZ3325">
        <v>0</v>
      </c>
    </row>
    <row r="3326" spans="2:104">
      <c r="B3326" t="s">
        <v>613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</row>
    <row r="3327" spans="2:104">
      <c r="B3327" t="s">
        <v>613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1</v>
      </c>
      <c r="CQ3327">
        <v>1</v>
      </c>
      <c r="CR3327">
        <v>1</v>
      </c>
      <c r="CS3327">
        <v>1</v>
      </c>
      <c r="CT3327">
        <v>1</v>
      </c>
      <c r="CU3327">
        <v>1</v>
      </c>
      <c r="CV3327">
        <v>1</v>
      </c>
      <c r="CW3327">
        <v>2</v>
      </c>
      <c r="CX3327">
        <v>3</v>
      </c>
      <c r="CY3327">
        <v>4</v>
      </c>
      <c r="CZ3327">
        <v>4</v>
      </c>
    </row>
    <row r="3328" spans="2:104">
      <c r="B3328" t="s">
        <v>613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1</v>
      </c>
      <c r="CE3328">
        <v>1</v>
      </c>
      <c r="CF3328">
        <v>1</v>
      </c>
      <c r="CG3328">
        <v>1</v>
      </c>
      <c r="CH3328">
        <v>1</v>
      </c>
      <c r="CI3328">
        <v>1</v>
      </c>
      <c r="CJ3328">
        <v>1</v>
      </c>
      <c r="CK3328">
        <v>1</v>
      </c>
      <c r="CL3328">
        <v>1</v>
      </c>
      <c r="CM3328">
        <v>1</v>
      </c>
      <c r="CN3328">
        <v>1</v>
      </c>
      <c r="CO3328">
        <v>1</v>
      </c>
      <c r="CP3328">
        <v>1</v>
      </c>
      <c r="CQ3328">
        <v>1</v>
      </c>
      <c r="CR3328">
        <v>1</v>
      </c>
      <c r="CS3328">
        <v>1</v>
      </c>
      <c r="CT3328">
        <v>1</v>
      </c>
      <c r="CU3328">
        <v>1</v>
      </c>
      <c r="CV3328">
        <v>1</v>
      </c>
      <c r="CW3328">
        <v>1</v>
      </c>
      <c r="CX3328">
        <v>1</v>
      </c>
      <c r="CY3328">
        <v>1</v>
      </c>
      <c r="CZ3328">
        <v>1</v>
      </c>
    </row>
    <row r="3329" spans="2:104">
      <c r="B3329" t="s">
        <v>613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0</v>
      </c>
      <c r="CQ3329">
        <v>0</v>
      </c>
      <c r="CR3329">
        <v>0</v>
      </c>
      <c r="CS3329">
        <v>0</v>
      </c>
      <c r="CT3329">
        <v>0</v>
      </c>
      <c r="CU3329">
        <v>0</v>
      </c>
      <c r="CV3329">
        <v>0</v>
      </c>
      <c r="CW3329">
        <v>0</v>
      </c>
      <c r="CX3329">
        <v>0</v>
      </c>
      <c r="CY3329">
        <v>0</v>
      </c>
      <c r="CZ3329">
        <v>0</v>
      </c>
    </row>
    <row r="3330" spans="2:104">
      <c r="B3330" t="s">
        <v>613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1</v>
      </c>
      <c r="BQ3330">
        <v>1</v>
      </c>
      <c r="BR3330">
        <v>1</v>
      </c>
      <c r="BS3330">
        <v>1</v>
      </c>
      <c r="BT3330">
        <v>1</v>
      </c>
      <c r="BU3330">
        <v>2</v>
      </c>
      <c r="BV3330">
        <v>2</v>
      </c>
      <c r="BW3330">
        <v>2</v>
      </c>
      <c r="BX3330">
        <v>3</v>
      </c>
      <c r="BY3330">
        <v>5</v>
      </c>
      <c r="BZ3330">
        <v>8</v>
      </c>
      <c r="CA3330">
        <v>9</v>
      </c>
      <c r="CB3330">
        <v>9</v>
      </c>
      <c r="CC3330">
        <v>11</v>
      </c>
      <c r="CD3330">
        <v>11</v>
      </c>
      <c r="CE3330">
        <v>11</v>
      </c>
      <c r="CF3330">
        <v>12</v>
      </c>
      <c r="CG3330">
        <v>12</v>
      </c>
      <c r="CH3330">
        <v>12</v>
      </c>
      <c r="CI3330">
        <v>12</v>
      </c>
      <c r="CJ3330">
        <v>12</v>
      </c>
      <c r="CK3330">
        <v>13</v>
      </c>
      <c r="CL3330">
        <v>16</v>
      </c>
      <c r="CM3330">
        <v>17</v>
      </c>
      <c r="CN3330">
        <v>17</v>
      </c>
      <c r="CO3330">
        <v>19</v>
      </c>
      <c r="CP3330">
        <v>19</v>
      </c>
      <c r="CQ3330">
        <v>20</v>
      </c>
      <c r="CR3330">
        <v>20</v>
      </c>
      <c r="CS3330">
        <v>21</v>
      </c>
      <c r="CT3330">
        <v>21</v>
      </c>
      <c r="CU3330">
        <v>21</v>
      </c>
      <c r="CV3330">
        <v>21</v>
      </c>
      <c r="CW3330">
        <v>21</v>
      </c>
      <c r="CX3330">
        <v>22</v>
      </c>
      <c r="CY3330">
        <v>22</v>
      </c>
      <c r="CZ3330">
        <v>22</v>
      </c>
    </row>
    <row r="3331" spans="2:104">
      <c r="B3331" t="s">
        <v>613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1</v>
      </c>
      <c r="CK3331">
        <v>1</v>
      </c>
      <c r="CL3331">
        <v>1</v>
      </c>
      <c r="CM3331">
        <v>1</v>
      </c>
      <c r="CN3331">
        <v>1</v>
      </c>
      <c r="CO3331">
        <v>1</v>
      </c>
      <c r="CP3331">
        <v>1</v>
      </c>
      <c r="CQ3331">
        <v>1</v>
      </c>
      <c r="CR3331">
        <v>1</v>
      </c>
      <c r="CS3331">
        <v>1</v>
      </c>
      <c r="CT3331">
        <v>1</v>
      </c>
      <c r="CU3331">
        <v>1</v>
      </c>
      <c r="CV3331">
        <v>1</v>
      </c>
      <c r="CW3331">
        <v>1</v>
      </c>
      <c r="CX3331">
        <v>1</v>
      </c>
      <c r="CY3331">
        <v>1</v>
      </c>
      <c r="CZ3331">
        <v>1</v>
      </c>
    </row>
    <row r="3332" spans="2:104">
      <c r="B3332" t="s">
        <v>613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0</v>
      </c>
      <c r="BW3332">
        <v>0</v>
      </c>
      <c r="BX3332">
        <v>0</v>
      </c>
      <c r="BY3332">
        <v>0</v>
      </c>
      <c r="BZ3332">
        <v>0</v>
      </c>
      <c r="CA3332">
        <v>0</v>
      </c>
      <c r="CB3332">
        <v>0</v>
      </c>
      <c r="CC3332">
        <v>0</v>
      </c>
      <c r="CD3332">
        <v>0</v>
      </c>
      <c r="CE3332">
        <v>0</v>
      </c>
      <c r="CF3332">
        <v>0</v>
      </c>
      <c r="CG3332">
        <v>0</v>
      </c>
      <c r="CH3332">
        <v>0</v>
      </c>
      <c r="CI3332">
        <v>0</v>
      </c>
      <c r="CJ3332">
        <v>1</v>
      </c>
      <c r="CK3332">
        <v>1</v>
      </c>
      <c r="CL3332">
        <v>1</v>
      </c>
      <c r="CM3332">
        <v>1</v>
      </c>
      <c r="CN3332">
        <v>1</v>
      </c>
      <c r="CO3332">
        <v>1</v>
      </c>
      <c r="CP3332">
        <v>1</v>
      </c>
      <c r="CQ3332">
        <v>1</v>
      </c>
      <c r="CR3332">
        <v>1</v>
      </c>
      <c r="CS3332">
        <v>1</v>
      </c>
      <c r="CT3332">
        <v>1</v>
      </c>
      <c r="CU3332">
        <v>1</v>
      </c>
      <c r="CV3332">
        <v>1</v>
      </c>
      <c r="CW3332">
        <v>1</v>
      </c>
      <c r="CX3332">
        <v>1</v>
      </c>
      <c r="CY3332">
        <v>2</v>
      </c>
      <c r="CZ3332">
        <v>2</v>
      </c>
    </row>
    <row r="3333" spans="2:104">
      <c r="B3333" t="s">
        <v>613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0</v>
      </c>
      <c r="CK3333">
        <v>0</v>
      </c>
      <c r="CL3333">
        <v>0</v>
      </c>
      <c r="CM3333">
        <v>0</v>
      </c>
      <c r="CN3333">
        <v>0</v>
      </c>
      <c r="CO3333">
        <v>0</v>
      </c>
      <c r="CP3333">
        <v>0</v>
      </c>
      <c r="CQ3333">
        <v>0</v>
      </c>
      <c r="CR3333">
        <v>0</v>
      </c>
      <c r="CS3333">
        <v>0</v>
      </c>
      <c r="CT3333">
        <v>0</v>
      </c>
      <c r="CU3333">
        <v>0</v>
      </c>
      <c r="CV3333">
        <v>0</v>
      </c>
      <c r="CW3333">
        <v>0</v>
      </c>
      <c r="CX3333">
        <v>0</v>
      </c>
      <c r="CY3333">
        <v>0</v>
      </c>
      <c r="CZ3333">
        <v>0</v>
      </c>
    </row>
    <row r="3334" spans="2:104">
      <c r="B3334" t="s">
        <v>613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0</v>
      </c>
      <c r="CK3334">
        <v>0</v>
      </c>
      <c r="CL3334">
        <v>0</v>
      </c>
      <c r="CM3334">
        <v>0</v>
      </c>
      <c r="CN3334">
        <v>0</v>
      </c>
      <c r="CO3334">
        <v>0</v>
      </c>
      <c r="CP3334">
        <v>0</v>
      </c>
      <c r="CQ3334">
        <v>0</v>
      </c>
      <c r="CR3334">
        <v>0</v>
      </c>
      <c r="CS3334">
        <v>0</v>
      </c>
      <c r="CT3334">
        <v>0</v>
      </c>
      <c r="CU3334">
        <v>0</v>
      </c>
      <c r="CV3334">
        <v>0</v>
      </c>
      <c r="CW3334">
        <v>0</v>
      </c>
      <c r="CX3334">
        <v>0</v>
      </c>
      <c r="CY3334">
        <v>0</v>
      </c>
      <c r="CZ3334">
        <v>0</v>
      </c>
    </row>
    <row r="3335" spans="2:104">
      <c r="B3335" t="s">
        <v>613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</row>
    <row r="3336" spans="2:104">
      <c r="B3336" t="s">
        <v>613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</row>
    <row r="3337" spans="2:104">
      <c r="B3337" t="s">
        <v>613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2</v>
      </c>
      <c r="BK3337">
        <v>1</v>
      </c>
      <c r="BL3337">
        <v>1</v>
      </c>
      <c r="BM3337">
        <v>1</v>
      </c>
      <c r="BN3337">
        <v>1</v>
      </c>
      <c r="BO3337">
        <v>1</v>
      </c>
      <c r="BP3337">
        <v>1</v>
      </c>
      <c r="BQ3337">
        <v>1</v>
      </c>
      <c r="BR3337">
        <v>1</v>
      </c>
      <c r="BS3337">
        <v>1</v>
      </c>
      <c r="BT3337">
        <v>1</v>
      </c>
      <c r="BU3337">
        <v>2</v>
      </c>
      <c r="BV3337">
        <v>2</v>
      </c>
      <c r="BW3337">
        <v>2</v>
      </c>
      <c r="BX3337">
        <v>2</v>
      </c>
      <c r="BY3337">
        <v>2</v>
      </c>
      <c r="BZ3337">
        <v>2</v>
      </c>
      <c r="CA3337">
        <v>2</v>
      </c>
      <c r="CB3337">
        <v>2</v>
      </c>
      <c r="CC3337">
        <v>2</v>
      </c>
      <c r="CD3337">
        <v>2</v>
      </c>
      <c r="CE3337">
        <v>2</v>
      </c>
      <c r="CF3337">
        <v>2</v>
      </c>
      <c r="CG3337">
        <v>2</v>
      </c>
      <c r="CH3337">
        <v>2</v>
      </c>
      <c r="CI3337">
        <v>2</v>
      </c>
      <c r="CJ3337">
        <v>2</v>
      </c>
      <c r="CK3337">
        <v>3</v>
      </c>
      <c r="CL3337">
        <v>3</v>
      </c>
      <c r="CM3337">
        <v>3</v>
      </c>
      <c r="CN3337">
        <v>3</v>
      </c>
      <c r="CO3337">
        <v>3</v>
      </c>
      <c r="CP3337">
        <v>3</v>
      </c>
      <c r="CQ3337">
        <v>3</v>
      </c>
      <c r="CR3337">
        <v>3</v>
      </c>
      <c r="CS3337">
        <v>3</v>
      </c>
      <c r="CT3337">
        <v>3</v>
      </c>
      <c r="CU3337">
        <v>3</v>
      </c>
      <c r="CV3337">
        <v>3</v>
      </c>
      <c r="CW3337">
        <v>3</v>
      </c>
      <c r="CX3337">
        <v>3</v>
      </c>
      <c r="CY3337">
        <v>3</v>
      </c>
      <c r="CZ3337">
        <v>3</v>
      </c>
    </row>
    <row r="3338" spans="2:104">
      <c r="B3338" t="s">
        <v>613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</row>
    <row r="3339" spans="2:104">
      <c r="B3339" t="s">
        <v>613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0</v>
      </c>
      <c r="BQ3339">
        <v>0</v>
      </c>
      <c r="BR3339">
        <v>0</v>
      </c>
      <c r="BS3339">
        <v>0</v>
      </c>
      <c r="BT3339">
        <v>0</v>
      </c>
      <c r="BU3339">
        <v>0</v>
      </c>
      <c r="BV3339">
        <v>0</v>
      </c>
      <c r="BW3339">
        <v>0</v>
      </c>
      <c r="BX3339">
        <v>0</v>
      </c>
      <c r="BY3339">
        <v>0</v>
      </c>
      <c r="BZ3339">
        <v>0</v>
      </c>
      <c r="CA3339">
        <v>0</v>
      </c>
      <c r="CB3339">
        <v>0</v>
      </c>
      <c r="CC3339">
        <v>0</v>
      </c>
      <c r="CD3339">
        <v>0</v>
      </c>
      <c r="CE3339">
        <v>0</v>
      </c>
      <c r="CF3339">
        <v>1</v>
      </c>
      <c r="CG3339">
        <v>1</v>
      </c>
      <c r="CH3339">
        <v>1</v>
      </c>
      <c r="CI3339">
        <v>1</v>
      </c>
      <c r="CJ3339">
        <v>1</v>
      </c>
      <c r="CK3339">
        <v>1</v>
      </c>
      <c r="CL3339">
        <v>1</v>
      </c>
      <c r="CM3339">
        <v>1</v>
      </c>
      <c r="CN3339">
        <v>2</v>
      </c>
      <c r="CO3339">
        <v>2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4</v>
      </c>
      <c r="CX3339">
        <v>5</v>
      </c>
      <c r="CY3339">
        <v>6</v>
      </c>
      <c r="CZ3339">
        <v>6</v>
      </c>
    </row>
    <row r="3340" spans="2:104">
      <c r="B3340" t="s">
        <v>613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</row>
    <row r="3341" spans="2:104">
      <c r="B3341" t="s">
        <v>613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0</v>
      </c>
      <c r="CJ3341">
        <v>0</v>
      </c>
      <c r="CK3341">
        <v>0</v>
      </c>
      <c r="CL3341">
        <v>0</v>
      </c>
      <c r="CM3341">
        <v>0</v>
      </c>
      <c r="CN3341">
        <v>0</v>
      </c>
      <c r="CO3341">
        <v>0</v>
      </c>
      <c r="CP3341">
        <v>0</v>
      </c>
      <c r="CQ3341">
        <v>0</v>
      </c>
      <c r="CR3341">
        <v>0</v>
      </c>
      <c r="CS3341">
        <v>0</v>
      </c>
      <c r="CT3341">
        <v>0</v>
      </c>
      <c r="CU3341">
        <v>0</v>
      </c>
      <c r="CV3341">
        <v>0</v>
      </c>
      <c r="CW3341">
        <v>0</v>
      </c>
      <c r="CX3341">
        <v>0</v>
      </c>
      <c r="CY3341">
        <v>0</v>
      </c>
      <c r="CZ3341">
        <v>0</v>
      </c>
    </row>
    <row r="3342" spans="2:104">
      <c r="B3342" t="s">
        <v>613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</row>
    <row r="3343" spans="2:104">
      <c r="B3343" t="s">
        <v>613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1</v>
      </c>
      <c r="CH3343">
        <v>1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1</v>
      </c>
      <c r="CX3343">
        <v>1</v>
      </c>
      <c r="CY3343">
        <v>1</v>
      </c>
      <c r="CZ3343">
        <v>1</v>
      </c>
    </row>
    <row r="3344" spans="2:104">
      <c r="B3344" t="s">
        <v>613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1</v>
      </c>
      <c r="CJ3344">
        <v>1</v>
      </c>
      <c r="CK3344">
        <v>1</v>
      </c>
      <c r="CL3344">
        <v>1</v>
      </c>
      <c r="CM3344">
        <v>1</v>
      </c>
      <c r="CN3344">
        <v>1</v>
      </c>
      <c r="CO3344">
        <v>1</v>
      </c>
      <c r="CP3344">
        <v>1</v>
      </c>
      <c r="CQ3344">
        <v>1</v>
      </c>
      <c r="CR3344">
        <v>1</v>
      </c>
      <c r="CS3344">
        <v>1</v>
      </c>
      <c r="CT3344">
        <v>1</v>
      </c>
      <c r="CU3344">
        <v>1</v>
      </c>
      <c r="CV3344">
        <v>1</v>
      </c>
      <c r="CW3344">
        <v>1</v>
      </c>
      <c r="CX3344">
        <v>1</v>
      </c>
      <c r="CY3344">
        <v>1</v>
      </c>
      <c r="CZ3344">
        <v>1</v>
      </c>
    </row>
    <row r="3345" spans="2:104">
      <c r="B3345" t="s">
        <v>613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0</v>
      </c>
      <c r="BS3345">
        <v>0</v>
      </c>
      <c r="BT3345">
        <v>0</v>
      </c>
      <c r="BU3345">
        <v>0</v>
      </c>
      <c r="BV3345">
        <v>0</v>
      </c>
      <c r="BW3345">
        <v>0</v>
      </c>
      <c r="BX3345">
        <v>0</v>
      </c>
      <c r="BY3345">
        <v>0</v>
      </c>
      <c r="BZ3345">
        <v>0</v>
      </c>
      <c r="CA3345">
        <v>0</v>
      </c>
      <c r="CB3345">
        <v>0</v>
      </c>
      <c r="CC3345">
        <v>0</v>
      </c>
      <c r="CD3345">
        <v>0</v>
      </c>
      <c r="CE3345">
        <v>0</v>
      </c>
      <c r="CF3345">
        <v>0</v>
      </c>
      <c r="CG3345">
        <v>0</v>
      </c>
      <c r="CH3345">
        <v>0</v>
      </c>
      <c r="CI3345">
        <v>0</v>
      </c>
      <c r="CJ3345">
        <v>0</v>
      </c>
      <c r="CK3345">
        <v>0</v>
      </c>
      <c r="CL3345">
        <v>0</v>
      </c>
      <c r="CM3345">
        <v>0</v>
      </c>
      <c r="CN3345">
        <v>0</v>
      </c>
      <c r="CO3345">
        <v>0</v>
      </c>
      <c r="CP3345">
        <v>0</v>
      </c>
      <c r="CQ3345">
        <v>0</v>
      </c>
      <c r="CR3345">
        <v>0</v>
      </c>
      <c r="CS3345">
        <v>0</v>
      </c>
      <c r="CT3345">
        <v>0</v>
      </c>
      <c r="CU3345">
        <v>0</v>
      </c>
      <c r="CV3345">
        <v>0</v>
      </c>
      <c r="CW3345">
        <v>0</v>
      </c>
      <c r="CX3345">
        <v>0</v>
      </c>
      <c r="CY3345">
        <v>0</v>
      </c>
      <c r="CZ3345">
        <v>0</v>
      </c>
    </row>
    <row r="3346" spans="2:104">
      <c r="B3346" t="s">
        <v>613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</row>
    <row r="3347" spans="2:104">
      <c r="B3347" t="s">
        <v>613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1</v>
      </c>
      <c r="CB3347">
        <v>1</v>
      </c>
      <c r="CC3347">
        <v>1</v>
      </c>
      <c r="CD3347">
        <v>1</v>
      </c>
      <c r="CE3347">
        <v>1</v>
      </c>
      <c r="CF3347">
        <v>1</v>
      </c>
      <c r="CG3347">
        <v>1</v>
      </c>
      <c r="CH3347">
        <v>2</v>
      </c>
      <c r="CI3347">
        <v>4</v>
      </c>
      <c r="CJ3347">
        <v>3</v>
      </c>
      <c r="CK3347">
        <v>4</v>
      </c>
      <c r="CL3347">
        <v>5</v>
      </c>
      <c r="CM3347">
        <v>5</v>
      </c>
      <c r="CN3347">
        <v>5</v>
      </c>
      <c r="CO3347">
        <v>5</v>
      </c>
      <c r="CP3347">
        <v>5</v>
      </c>
      <c r="CQ3347">
        <v>6</v>
      </c>
      <c r="CR3347">
        <v>6</v>
      </c>
      <c r="CS3347">
        <v>6</v>
      </c>
      <c r="CT3347">
        <v>7</v>
      </c>
      <c r="CU3347">
        <v>7</v>
      </c>
      <c r="CV3347">
        <v>7</v>
      </c>
      <c r="CW3347">
        <v>7</v>
      </c>
      <c r="CX3347">
        <v>9</v>
      </c>
      <c r="CY3347">
        <v>11</v>
      </c>
      <c r="CZ3347">
        <v>12</v>
      </c>
    </row>
    <row r="3348" spans="2:104">
      <c r="B3348" t="s">
        <v>613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0</v>
      </c>
      <c r="CJ3348">
        <v>0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</row>
    <row r="3349" spans="2:104">
      <c r="B3349" t="s">
        <v>613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0</v>
      </c>
      <c r="CB3349">
        <v>0</v>
      </c>
      <c r="CC3349">
        <v>0</v>
      </c>
      <c r="CD3349">
        <v>0</v>
      </c>
      <c r="CE3349">
        <v>0</v>
      </c>
      <c r="CF3349">
        <v>0</v>
      </c>
      <c r="CG3349">
        <v>0</v>
      </c>
      <c r="CH3349">
        <v>0</v>
      </c>
      <c r="CI3349">
        <v>0</v>
      </c>
      <c r="CJ3349">
        <v>0</v>
      </c>
      <c r="CK3349">
        <v>0</v>
      </c>
      <c r="CL3349">
        <v>0</v>
      </c>
      <c r="CM3349">
        <v>0</v>
      </c>
      <c r="CN3349">
        <v>0</v>
      </c>
      <c r="CO3349">
        <v>0</v>
      </c>
      <c r="CP3349">
        <v>0</v>
      </c>
      <c r="CQ3349">
        <v>0</v>
      </c>
      <c r="CR3349">
        <v>0</v>
      </c>
      <c r="CS3349">
        <v>0</v>
      </c>
      <c r="CT3349">
        <v>0</v>
      </c>
      <c r="CU3349">
        <v>0</v>
      </c>
      <c r="CV3349">
        <v>0</v>
      </c>
      <c r="CW3349">
        <v>0</v>
      </c>
      <c r="CX3349">
        <v>0</v>
      </c>
      <c r="CY3349">
        <v>0</v>
      </c>
      <c r="CZ3349">
        <v>0</v>
      </c>
    </row>
    <row r="3350" spans="2:104">
      <c r="B3350" t="s">
        <v>613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0</v>
      </c>
      <c r="CL3350">
        <v>0</v>
      </c>
      <c r="CM3350">
        <v>0</v>
      </c>
      <c r="CN3350">
        <v>0</v>
      </c>
      <c r="CO3350">
        <v>0</v>
      </c>
      <c r="CP3350">
        <v>0</v>
      </c>
      <c r="CQ3350">
        <v>0</v>
      </c>
      <c r="CR3350">
        <v>0</v>
      </c>
      <c r="CS3350">
        <v>0</v>
      </c>
      <c r="CT3350">
        <v>0</v>
      </c>
      <c r="CU3350">
        <v>0</v>
      </c>
      <c r="CV3350">
        <v>0</v>
      </c>
      <c r="CW3350">
        <v>0</v>
      </c>
      <c r="CX3350">
        <v>0</v>
      </c>
      <c r="CY3350">
        <v>0</v>
      </c>
      <c r="CZ3350">
        <v>0</v>
      </c>
    </row>
    <row r="3351" spans="2:104">
      <c r="B3351" t="s">
        <v>613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</row>
    <row r="3352" spans="2:104">
      <c r="B3352" t="s">
        <v>613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</row>
    <row r="3353" spans="2:104">
      <c r="B3353" t="s">
        <v>613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1</v>
      </c>
      <c r="CX3353">
        <v>1</v>
      </c>
      <c r="CY3353">
        <v>1</v>
      </c>
      <c r="CZ3353">
        <v>1</v>
      </c>
    </row>
    <row r="3354" spans="2:104">
      <c r="B3354" t="s">
        <v>613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1</v>
      </c>
      <c r="CI3354">
        <v>1</v>
      </c>
      <c r="CJ3354">
        <v>1</v>
      </c>
      <c r="CK3354">
        <v>1</v>
      </c>
      <c r="CL3354">
        <v>1</v>
      </c>
      <c r="CM3354">
        <v>1</v>
      </c>
      <c r="CN3354">
        <v>1</v>
      </c>
      <c r="CO3354">
        <v>1</v>
      </c>
      <c r="CP3354">
        <v>1</v>
      </c>
      <c r="CQ3354">
        <v>1</v>
      </c>
      <c r="CR3354">
        <v>1</v>
      </c>
      <c r="CS3354">
        <v>1</v>
      </c>
      <c r="CT3354">
        <v>1</v>
      </c>
      <c r="CU3354">
        <v>1</v>
      </c>
      <c r="CV3354">
        <v>1</v>
      </c>
      <c r="CW3354">
        <v>1</v>
      </c>
      <c r="CX3354">
        <v>1</v>
      </c>
      <c r="CY3354">
        <v>1</v>
      </c>
      <c r="CZ3354">
        <v>1</v>
      </c>
    </row>
    <row r="3355" spans="2:104">
      <c r="B3355" t="s">
        <v>613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1</v>
      </c>
      <c r="CL3355">
        <v>1</v>
      </c>
      <c r="CM3355">
        <v>1</v>
      </c>
      <c r="CN3355">
        <v>1</v>
      </c>
      <c r="CO3355">
        <v>1</v>
      </c>
      <c r="CP3355">
        <v>1</v>
      </c>
      <c r="CQ3355">
        <v>1</v>
      </c>
      <c r="CR3355">
        <v>1</v>
      </c>
      <c r="CS3355">
        <v>1</v>
      </c>
      <c r="CT3355">
        <v>1</v>
      </c>
      <c r="CU3355">
        <v>1</v>
      </c>
      <c r="CV3355">
        <v>1</v>
      </c>
      <c r="CW3355">
        <v>1</v>
      </c>
      <c r="CX3355">
        <v>1</v>
      </c>
      <c r="CY3355">
        <v>1</v>
      </c>
      <c r="CZ3355">
        <v>1</v>
      </c>
    </row>
    <row r="3356" spans="2:104">
      <c r="B3356" t="s">
        <v>613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0</v>
      </c>
      <c r="CI3356">
        <v>0</v>
      </c>
      <c r="CJ3356">
        <v>0</v>
      </c>
      <c r="CK3356">
        <v>0</v>
      </c>
      <c r="CL3356">
        <v>0</v>
      </c>
      <c r="CM3356">
        <v>0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</row>
    <row r="3357" spans="2:104">
      <c r="B3357" t="s">
        <v>613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0</v>
      </c>
      <c r="CL3357">
        <v>0</v>
      </c>
      <c r="CM3357">
        <v>0</v>
      </c>
      <c r="CN3357">
        <v>0</v>
      </c>
      <c r="CO3357">
        <v>0</v>
      </c>
      <c r="CP3357">
        <v>0</v>
      </c>
      <c r="CQ3357">
        <v>0</v>
      </c>
      <c r="CR3357">
        <v>0</v>
      </c>
      <c r="CS3357">
        <v>0</v>
      </c>
      <c r="CT3357">
        <v>0</v>
      </c>
      <c r="CU3357">
        <v>0</v>
      </c>
      <c r="CV3357">
        <v>0</v>
      </c>
      <c r="CW3357">
        <v>0</v>
      </c>
      <c r="CX3357">
        <v>0</v>
      </c>
      <c r="CY3357">
        <v>0</v>
      </c>
      <c r="CZ3357">
        <v>0</v>
      </c>
    </row>
    <row r="3358" spans="2:104">
      <c r="B3358" t="s">
        <v>613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1</v>
      </c>
      <c r="BL3358">
        <v>2</v>
      </c>
      <c r="BM3358">
        <v>2</v>
      </c>
      <c r="BN3358">
        <v>3</v>
      </c>
      <c r="BO3358">
        <v>3</v>
      </c>
      <c r="BP3358">
        <v>4</v>
      </c>
      <c r="BQ3358">
        <v>7</v>
      </c>
      <c r="BR3358">
        <v>8</v>
      </c>
      <c r="BS3358">
        <v>9</v>
      </c>
      <c r="BT3358">
        <v>10</v>
      </c>
      <c r="BU3358">
        <v>10</v>
      </c>
      <c r="BV3358">
        <v>11</v>
      </c>
      <c r="BW3358">
        <v>12</v>
      </c>
      <c r="BX3358">
        <v>16</v>
      </c>
      <c r="BY3358">
        <v>24</v>
      </c>
      <c r="BZ3358">
        <v>24</v>
      </c>
      <c r="CA3358">
        <v>39</v>
      </c>
      <c r="CB3358">
        <v>40</v>
      </c>
      <c r="CC3358">
        <v>49</v>
      </c>
      <c r="CD3358">
        <v>56</v>
      </c>
      <c r="CE3358">
        <v>65</v>
      </c>
      <c r="CF3358">
        <v>77</v>
      </c>
      <c r="CG3358">
        <v>85</v>
      </c>
      <c r="CH3358">
        <v>88</v>
      </c>
      <c r="CI3358">
        <v>94</v>
      </c>
      <c r="CJ3358">
        <v>101</v>
      </c>
      <c r="CK3358">
        <v>105</v>
      </c>
      <c r="CL3358">
        <v>114</v>
      </c>
      <c r="CM3358">
        <v>120</v>
      </c>
      <c r="CN3358">
        <v>122</v>
      </c>
      <c r="CO3358">
        <v>125</v>
      </c>
      <c r="CP3358">
        <v>132</v>
      </c>
      <c r="CQ3358">
        <v>139</v>
      </c>
      <c r="CR3358">
        <v>142</v>
      </c>
      <c r="CS3358">
        <v>150</v>
      </c>
      <c r="CT3358">
        <v>154</v>
      </c>
      <c r="CU3358">
        <v>157</v>
      </c>
      <c r="CV3358">
        <v>162</v>
      </c>
      <c r="CW3358">
        <v>167</v>
      </c>
      <c r="CX3358">
        <v>174</v>
      </c>
      <c r="CY3358">
        <v>177</v>
      </c>
      <c r="CZ3358">
        <v>181</v>
      </c>
    </row>
    <row r="3359" spans="2:104">
      <c r="B3359" t="s">
        <v>613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1</v>
      </c>
      <c r="CK3359">
        <v>1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1</v>
      </c>
      <c r="CR3359">
        <v>1</v>
      </c>
      <c r="CS3359">
        <v>1</v>
      </c>
      <c r="CT3359">
        <v>1</v>
      </c>
      <c r="CU3359">
        <v>0</v>
      </c>
      <c r="CV3359">
        <v>0</v>
      </c>
      <c r="CW3359">
        <v>0</v>
      </c>
      <c r="CX3359">
        <v>1</v>
      </c>
      <c r="CY3359">
        <v>1</v>
      </c>
      <c r="CZ3359">
        <v>1</v>
      </c>
    </row>
    <row r="3360" spans="2:104">
      <c r="B3360" t="s">
        <v>613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0</v>
      </c>
      <c r="BW3360">
        <v>0</v>
      </c>
      <c r="BX3360">
        <v>0</v>
      </c>
      <c r="BY3360">
        <v>0</v>
      </c>
      <c r="BZ3360">
        <v>0</v>
      </c>
      <c r="CA3360">
        <v>0</v>
      </c>
      <c r="CB3360">
        <v>0</v>
      </c>
      <c r="CC3360">
        <v>0</v>
      </c>
      <c r="CD3360">
        <v>0</v>
      </c>
      <c r="CE3360">
        <v>0</v>
      </c>
      <c r="CF3360">
        <v>0</v>
      </c>
      <c r="CG3360">
        <v>0</v>
      </c>
      <c r="CH3360">
        <v>0</v>
      </c>
      <c r="CI3360">
        <v>0</v>
      </c>
      <c r="CJ3360">
        <v>0</v>
      </c>
      <c r="CK3360">
        <v>0</v>
      </c>
      <c r="CL3360">
        <v>0</v>
      </c>
      <c r="CM3360">
        <v>0</v>
      </c>
      <c r="CN3360">
        <v>0</v>
      </c>
      <c r="CO3360">
        <v>0</v>
      </c>
      <c r="CP3360">
        <v>0</v>
      </c>
      <c r="CQ3360">
        <v>0</v>
      </c>
      <c r="CR3360">
        <v>0</v>
      </c>
      <c r="CS3360">
        <v>0</v>
      </c>
      <c r="CT3360">
        <v>0</v>
      </c>
      <c r="CU3360">
        <v>0</v>
      </c>
      <c r="CV3360">
        <v>0</v>
      </c>
      <c r="CW3360">
        <v>0</v>
      </c>
      <c r="CX3360">
        <v>0</v>
      </c>
      <c r="CY3360">
        <v>0</v>
      </c>
      <c r="CZ3360">
        <v>0</v>
      </c>
    </row>
    <row r="3361" spans="2:104">
      <c r="B3361" t="s">
        <v>613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0</v>
      </c>
      <c r="CK3361">
        <v>0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0</v>
      </c>
      <c r="CR3361">
        <v>0</v>
      </c>
      <c r="CS3361">
        <v>0</v>
      </c>
      <c r="CT3361">
        <v>0</v>
      </c>
      <c r="CU3361">
        <v>0</v>
      </c>
      <c r="CV3361">
        <v>0</v>
      </c>
      <c r="CW3361">
        <v>0</v>
      </c>
      <c r="CX3361">
        <v>0</v>
      </c>
      <c r="CY3361">
        <v>0</v>
      </c>
      <c r="CZ3361">
        <v>0</v>
      </c>
    </row>
    <row r="3362" spans="2:104">
      <c r="B3362" t="s">
        <v>613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1</v>
      </c>
      <c r="CB3362">
        <v>1</v>
      </c>
      <c r="CC3362">
        <v>1</v>
      </c>
      <c r="CD3362">
        <v>1</v>
      </c>
      <c r="CE3362">
        <v>2</v>
      </c>
      <c r="CF3362">
        <v>2</v>
      </c>
      <c r="CG3362">
        <v>2</v>
      </c>
      <c r="CH3362">
        <v>2</v>
      </c>
      <c r="CI3362">
        <v>2</v>
      </c>
      <c r="CJ3362">
        <v>2</v>
      </c>
      <c r="CK3362">
        <v>2</v>
      </c>
      <c r="CL3362">
        <v>2</v>
      </c>
      <c r="CM3362">
        <v>2</v>
      </c>
      <c r="CN3362">
        <v>2</v>
      </c>
      <c r="CO3362">
        <v>2</v>
      </c>
      <c r="CP3362">
        <v>2</v>
      </c>
      <c r="CQ3362">
        <v>2</v>
      </c>
      <c r="CR3362">
        <v>2</v>
      </c>
      <c r="CS3362">
        <v>2</v>
      </c>
      <c r="CT3362">
        <v>2</v>
      </c>
      <c r="CU3362">
        <v>2</v>
      </c>
      <c r="CV3362">
        <v>2</v>
      </c>
      <c r="CW3362">
        <v>2</v>
      </c>
      <c r="CX3362">
        <v>2</v>
      </c>
      <c r="CY3362">
        <v>2</v>
      </c>
      <c r="CZ3362">
        <v>2</v>
      </c>
    </row>
    <row r="3363" spans="2:104">
      <c r="B3363" t="s">
        <v>613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2</v>
      </c>
      <c r="BK3363">
        <v>1</v>
      </c>
      <c r="BL3363">
        <v>1</v>
      </c>
      <c r="BM3363">
        <v>1</v>
      </c>
      <c r="BN3363">
        <v>1</v>
      </c>
      <c r="BO3363">
        <v>1</v>
      </c>
      <c r="BP3363">
        <v>1</v>
      </c>
      <c r="BQ3363">
        <v>1</v>
      </c>
      <c r="BR3363">
        <v>3</v>
      </c>
      <c r="BS3363">
        <v>3</v>
      </c>
      <c r="BT3363">
        <v>3</v>
      </c>
      <c r="BU3363">
        <v>3</v>
      </c>
      <c r="BV3363">
        <v>5</v>
      </c>
      <c r="BW3363">
        <v>5</v>
      </c>
      <c r="BX3363">
        <v>5</v>
      </c>
      <c r="BY3363">
        <v>5</v>
      </c>
      <c r="BZ3363">
        <v>5</v>
      </c>
      <c r="CA3363">
        <v>6</v>
      </c>
      <c r="CB3363">
        <v>6</v>
      </c>
      <c r="CC3363">
        <v>7</v>
      </c>
      <c r="CD3363">
        <v>7</v>
      </c>
      <c r="CE3363">
        <v>8</v>
      </c>
      <c r="CF3363">
        <v>9</v>
      </c>
      <c r="CG3363">
        <v>9</v>
      </c>
      <c r="CH3363">
        <v>9</v>
      </c>
      <c r="CI3363">
        <v>9</v>
      </c>
      <c r="CJ3363">
        <v>9</v>
      </c>
      <c r="CK3363">
        <v>9</v>
      </c>
      <c r="CL3363">
        <v>9</v>
      </c>
      <c r="CM3363">
        <v>9</v>
      </c>
      <c r="CN3363">
        <v>9</v>
      </c>
      <c r="CO3363">
        <v>9</v>
      </c>
      <c r="CP3363">
        <v>9</v>
      </c>
      <c r="CQ3363">
        <v>9</v>
      </c>
      <c r="CR3363">
        <v>9</v>
      </c>
      <c r="CS3363">
        <v>9</v>
      </c>
      <c r="CT3363">
        <v>9</v>
      </c>
      <c r="CU3363">
        <v>9</v>
      </c>
      <c r="CV3363">
        <v>9</v>
      </c>
      <c r="CW3363">
        <v>9</v>
      </c>
      <c r="CX3363">
        <v>9</v>
      </c>
      <c r="CY3363">
        <v>9</v>
      </c>
      <c r="CZ3363">
        <v>9</v>
      </c>
    </row>
    <row r="3364" spans="2:104">
      <c r="B3364" t="s">
        <v>613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</row>
    <row r="3365" spans="2:104">
      <c r="B3365" t="s">
        <v>613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0</v>
      </c>
      <c r="BK3365">
        <v>0</v>
      </c>
      <c r="BL3365">
        <v>0</v>
      </c>
      <c r="BM3365">
        <v>0</v>
      </c>
      <c r="BN3365">
        <v>0</v>
      </c>
      <c r="BO3365">
        <v>0</v>
      </c>
      <c r="BP3365">
        <v>0</v>
      </c>
      <c r="BQ3365">
        <v>0</v>
      </c>
      <c r="BR3365">
        <v>0</v>
      </c>
      <c r="BS3365">
        <v>0</v>
      </c>
      <c r="BT3365">
        <v>0</v>
      </c>
      <c r="BU3365">
        <v>0</v>
      </c>
      <c r="BV3365">
        <v>0</v>
      </c>
      <c r="BW3365">
        <v>0</v>
      </c>
      <c r="BX3365">
        <v>0</v>
      </c>
      <c r="BY3365">
        <v>0</v>
      </c>
      <c r="BZ3365">
        <v>0</v>
      </c>
      <c r="CA3365">
        <v>0</v>
      </c>
      <c r="CB3365">
        <v>0</v>
      </c>
      <c r="CC3365">
        <v>0</v>
      </c>
      <c r="CD3365">
        <v>0</v>
      </c>
      <c r="CE3365">
        <v>0</v>
      </c>
      <c r="CF3365">
        <v>0</v>
      </c>
      <c r="CG3365">
        <v>0</v>
      </c>
      <c r="CH3365">
        <v>0</v>
      </c>
      <c r="CI3365">
        <v>0</v>
      </c>
      <c r="CJ3365">
        <v>0</v>
      </c>
      <c r="CK3365">
        <v>0</v>
      </c>
      <c r="CL3365">
        <v>0</v>
      </c>
      <c r="CM3365">
        <v>0</v>
      </c>
      <c r="CN3365">
        <v>0</v>
      </c>
      <c r="CO3365">
        <v>0</v>
      </c>
      <c r="CP3365">
        <v>0</v>
      </c>
      <c r="CQ3365">
        <v>0</v>
      </c>
      <c r="CR3365">
        <v>0</v>
      </c>
      <c r="CS3365">
        <v>0</v>
      </c>
      <c r="CT3365">
        <v>0</v>
      </c>
      <c r="CU3365">
        <v>0</v>
      </c>
      <c r="CV3365">
        <v>0</v>
      </c>
      <c r="CW3365">
        <v>0</v>
      </c>
      <c r="CX3365">
        <v>0</v>
      </c>
      <c r="CY3365">
        <v>0</v>
      </c>
      <c r="CZ3365">
        <v>0</v>
      </c>
    </row>
    <row r="3366" spans="2:104">
      <c r="B3366" t="s">
        <v>613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</row>
    <row r="3367" spans="2:104">
      <c r="B3367" t="s">
        <v>613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</row>
    <row r="3368" spans="2:104">
      <c r="B3368" t="s">
        <v>613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</row>
    <row r="3369" spans="2:104">
      <c r="B3369" t="s">
        <v>613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1</v>
      </c>
      <c r="CB3369">
        <v>2</v>
      </c>
      <c r="CC3369">
        <v>2</v>
      </c>
      <c r="CD3369">
        <v>2</v>
      </c>
      <c r="CE3369">
        <v>2</v>
      </c>
      <c r="CF3369">
        <v>3</v>
      </c>
      <c r="CG3369">
        <v>3</v>
      </c>
      <c r="CH3369">
        <v>3</v>
      </c>
      <c r="CI3369">
        <v>4</v>
      </c>
      <c r="CJ3369">
        <v>5</v>
      </c>
      <c r="CK3369">
        <v>6</v>
      </c>
      <c r="CL3369">
        <v>6</v>
      </c>
      <c r="CM3369">
        <v>8</v>
      </c>
      <c r="CN3369">
        <v>8</v>
      </c>
      <c r="CO3369">
        <v>9</v>
      </c>
      <c r="CP3369">
        <v>10</v>
      </c>
      <c r="CQ3369">
        <v>10</v>
      </c>
      <c r="CR3369">
        <v>10</v>
      </c>
      <c r="CS3369">
        <v>10</v>
      </c>
      <c r="CT3369">
        <v>10</v>
      </c>
      <c r="CU3369">
        <v>10</v>
      </c>
      <c r="CV3369">
        <v>10</v>
      </c>
      <c r="CW3369">
        <v>10</v>
      </c>
      <c r="CX3369">
        <v>12</v>
      </c>
      <c r="CY3369">
        <v>12</v>
      </c>
      <c r="CZ3369">
        <v>12</v>
      </c>
    </row>
    <row r="3370" spans="2:104">
      <c r="B3370" t="s">
        <v>613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2</v>
      </c>
      <c r="CY3370">
        <v>2</v>
      </c>
      <c r="CZ3370">
        <v>2</v>
      </c>
    </row>
    <row r="3371" spans="2:104">
      <c r="B3371" t="s">
        <v>613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1</v>
      </c>
      <c r="BY3371">
        <v>1</v>
      </c>
      <c r="BZ3371">
        <v>1</v>
      </c>
      <c r="CA3371">
        <v>2</v>
      </c>
      <c r="CB3371">
        <v>2</v>
      </c>
      <c r="CC3371">
        <v>2</v>
      </c>
      <c r="CD3371">
        <v>2</v>
      </c>
      <c r="CE3371">
        <v>2</v>
      </c>
      <c r="CF3371">
        <v>2</v>
      </c>
      <c r="CG3371">
        <v>3</v>
      </c>
      <c r="CH3371">
        <v>4</v>
      </c>
      <c r="CI3371">
        <v>3</v>
      </c>
      <c r="CJ3371">
        <v>4</v>
      </c>
      <c r="CK3371">
        <v>4</v>
      </c>
      <c r="CL3371">
        <v>4</v>
      </c>
      <c r="CM3371">
        <v>4</v>
      </c>
      <c r="CN3371">
        <v>4</v>
      </c>
      <c r="CO3371">
        <v>4</v>
      </c>
      <c r="CP3371">
        <v>4</v>
      </c>
      <c r="CQ3371">
        <v>4</v>
      </c>
      <c r="CR3371">
        <v>4</v>
      </c>
      <c r="CS3371">
        <v>4</v>
      </c>
      <c r="CT3371">
        <v>4</v>
      </c>
      <c r="CU3371">
        <v>4</v>
      </c>
      <c r="CV3371">
        <v>5</v>
      </c>
      <c r="CW3371">
        <v>5</v>
      </c>
      <c r="CX3371">
        <v>6</v>
      </c>
      <c r="CY3371">
        <v>6</v>
      </c>
      <c r="CZ3371">
        <v>6</v>
      </c>
    </row>
    <row r="3372" spans="2:104">
      <c r="B3372" t="s">
        <v>613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0</v>
      </c>
      <c r="CM3372">
        <v>0</v>
      </c>
      <c r="CN3372">
        <v>0</v>
      </c>
      <c r="CO3372">
        <v>0</v>
      </c>
      <c r="CP3372">
        <v>0</v>
      </c>
      <c r="CQ3372">
        <v>0</v>
      </c>
      <c r="CR3372">
        <v>0</v>
      </c>
      <c r="CS3372">
        <v>0</v>
      </c>
      <c r="CT3372">
        <v>0</v>
      </c>
      <c r="CU3372">
        <v>0</v>
      </c>
      <c r="CV3372">
        <v>0</v>
      </c>
      <c r="CW3372">
        <v>0</v>
      </c>
      <c r="CX3372">
        <v>0</v>
      </c>
      <c r="CY3372">
        <v>0</v>
      </c>
      <c r="CZ3372">
        <v>0</v>
      </c>
    </row>
    <row r="3373" spans="2:104">
      <c r="B3373" t="s">
        <v>613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0</v>
      </c>
      <c r="BY3373">
        <v>0</v>
      </c>
      <c r="BZ3373">
        <v>0</v>
      </c>
      <c r="CA3373">
        <v>0</v>
      </c>
      <c r="CB3373">
        <v>0</v>
      </c>
      <c r="CC3373">
        <v>0</v>
      </c>
      <c r="CD3373">
        <v>0</v>
      </c>
      <c r="CE3373">
        <v>0</v>
      </c>
      <c r="CF3373">
        <v>0</v>
      </c>
      <c r="CG3373">
        <v>0</v>
      </c>
      <c r="CH3373">
        <v>0</v>
      </c>
      <c r="CI3373">
        <v>0</v>
      </c>
      <c r="CJ3373">
        <v>0</v>
      </c>
      <c r="CK3373">
        <v>0</v>
      </c>
      <c r="CL3373">
        <v>0</v>
      </c>
      <c r="CM3373">
        <v>0</v>
      </c>
      <c r="CN3373">
        <v>0</v>
      </c>
      <c r="CO3373">
        <v>0</v>
      </c>
      <c r="CP3373">
        <v>0</v>
      </c>
      <c r="CQ3373">
        <v>0</v>
      </c>
      <c r="CR3373">
        <v>0</v>
      </c>
      <c r="CS3373">
        <v>0</v>
      </c>
      <c r="CT3373">
        <v>0</v>
      </c>
      <c r="CU3373">
        <v>0</v>
      </c>
      <c r="CV3373">
        <v>0</v>
      </c>
      <c r="CW3373">
        <v>0</v>
      </c>
      <c r="CX3373">
        <v>0</v>
      </c>
      <c r="CY3373">
        <v>0</v>
      </c>
      <c r="CZ3373">
        <v>0</v>
      </c>
    </row>
    <row r="3374" spans="2:104">
      <c r="B3374" t="s">
        <v>613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1</v>
      </c>
      <c r="BT3374">
        <v>1</v>
      </c>
      <c r="BU3374">
        <v>1</v>
      </c>
      <c r="BV3374">
        <v>1</v>
      </c>
      <c r="BW3374">
        <v>2</v>
      </c>
      <c r="BX3374">
        <v>2</v>
      </c>
      <c r="BY3374">
        <v>2</v>
      </c>
      <c r="BZ3374">
        <v>2</v>
      </c>
      <c r="CA3374">
        <v>2</v>
      </c>
      <c r="CB3374">
        <v>2</v>
      </c>
      <c r="CC3374">
        <v>2</v>
      </c>
      <c r="CD3374">
        <v>2</v>
      </c>
      <c r="CE3374">
        <v>2</v>
      </c>
      <c r="CF3374">
        <v>2</v>
      </c>
      <c r="CG3374">
        <v>2</v>
      </c>
      <c r="CH3374">
        <v>2</v>
      </c>
      <c r="CI3374">
        <v>2</v>
      </c>
      <c r="CJ3374">
        <v>4</v>
      </c>
      <c r="CK3374">
        <v>4</v>
      </c>
      <c r="CL3374">
        <v>3</v>
      </c>
      <c r="CM3374">
        <v>3</v>
      </c>
      <c r="CN3374">
        <v>3</v>
      </c>
      <c r="CO3374">
        <v>3</v>
      </c>
      <c r="CP3374">
        <v>3</v>
      </c>
      <c r="CQ3374">
        <v>3</v>
      </c>
      <c r="CR3374">
        <v>3</v>
      </c>
      <c r="CS3374">
        <v>3</v>
      </c>
      <c r="CT3374">
        <v>3</v>
      </c>
      <c r="CU3374">
        <v>3</v>
      </c>
      <c r="CV3374">
        <v>3</v>
      </c>
      <c r="CW3374">
        <v>3</v>
      </c>
      <c r="CX3374">
        <v>3</v>
      </c>
      <c r="CY3374">
        <v>3</v>
      </c>
      <c r="CZ3374">
        <v>3</v>
      </c>
    </row>
    <row r="3375" spans="2:104">
      <c r="B3375" t="s">
        <v>613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</row>
    <row r="3376" spans="2:104">
      <c r="B3376" t="s">
        <v>613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0</v>
      </c>
      <c r="CB3376">
        <v>0</v>
      </c>
      <c r="CC3376">
        <v>0</v>
      </c>
      <c r="CD3376">
        <v>0</v>
      </c>
      <c r="CE3376">
        <v>0</v>
      </c>
      <c r="CF3376">
        <v>0</v>
      </c>
      <c r="CG3376">
        <v>0</v>
      </c>
      <c r="CH3376">
        <v>0</v>
      </c>
      <c r="CI3376">
        <v>0</v>
      </c>
      <c r="CJ3376">
        <v>0</v>
      </c>
      <c r="CK3376">
        <v>0</v>
      </c>
      <c r="CL3376">
        <v>0</v>
      </c>
      <c r="CM3376">
        <v>0</v>
      </c>
      <c r="CN3376">
        <v>0</v>
      </c>
      <c r="CO3376">
        <v>0</v>
      </c>
      <c r="CP3376">
        <v>0</v>
      </c>
      <c r="CQ3376">
        <v>0</v>
      </c>
      <c r="CR3376">
        <v>0</v>
      </c>
      <c r="CS3376">
        <v>0</v>
      </c>
      <c r="CT3376">
        <v>0</v>
      </c>
      <c r="CU3376">
        <v>0</v>
      </c>
      <c r="CV3376">
        <v>0</v>
      </c>
      <c r="CW3376">
        <v>0</v>
      </c>
      <c r="CX3376">
        <v>0</v>
      </c>
      <c r="CY3376">
        <v>0</v>
      </c>
      <c r="CZ3376">
        <v>0</v>
      </c>
    </row>
    <row r="3377" spans="2:104">
      <c r="B3377" t="s">
        <v>613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1</v>
      </c>
      <c r="BZ3377">
        <v>1</v>
      </c>
      <c r="CA3377">
        <v>1</v>
      </c>
      <c r="CB3377">
        <v>2</v>
      </c>
      <c r="CC3377">
        <v>2</v>
      </c>
      <c r="CD3377">
        <v>2</v>
      </c>
      <c r="CE3377">
        <v>2</v>
      </c>
      <c r="CF3377">
        <v>2</v>
      </c>
      <c r="CG3377">
        <v>2</v>
      </c>
      <c r="CH3377">
        <v>2</v>
      </c>
      <c r="CI3377">
        <v>2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2</v>
      </c>
      <c r="CW3377">
        <v>2</v>
      </c>
      <c r="CX3377">
        <v>2</v>
      </c>
      <c r="CY3377">
        <v>2</v>
      </c>
      <c r="CZ3377">
        <v>2</v>
      </c>
    </row>
    <row r="3378" spans="2:104">
      <c r="B3378" t="s">
        <v>613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</row>
    <row r="3379" spans="2:104">
      <c r="B3379" t="s">
        <v>613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0</v>
      </c>
      <c r="BZ3379">
        <v>0</v>
      </c>
      <c r="CA3379">
        <v>0</v>
      </c>
      <c r="CB3379">
        <v>0</v>
      </c>
      <c r="CC3379">
        <v>0</v>
      </c>
      <c r="CD3379">
        <v>0</v>
      </c>
      <c r="CE3379">
        <v>0</v>
      </c>
      <c r="CF3379">
        <v>0</v>
      </c>
      <c r="CG3379">
        <v>0</v>
      </c>
      <c r="CH3379">
        <v>0</v>
      </c>
      <c r="CI3379">
        <v>0</v>
      </c>
      <c r="CJ3379">
        <v>0</v>
      </c>
      <c r="CK3379">
        <v>0</v>
      </c>
      <c r="CL3379">
        <v>0</v>
      </c>
      <c r="CM3379">
        <v>0</v>
      </c>
      <c r="CN3379">
        <v>0</v>
      </c>
      <c r="CO3379">
        <v>0</v>
      </c>
      <c r="CP3379">
        <v>0</v>
      </c>
      <c r="CQ3379">
        <v>0</v>
      </c>
      <c r="CR3379">
        <v>0</v>
      </c>
      <c r="CS3379">
        <v>0</v>
      </c>
      <c r="CT3379">
        <v>0</v>
      </c>
      <c r="CU3379">
        <v>0</v>
      </c>
      <c r="CV3379">
        <v>0</v>
      </c>
      <c r="CW3379">
        <v>0</v>
      </c>
      <c r="CX3379">
        <v>0</v>
      </c>
      <c r="CY3379">
        <v>0</v>
      </c>
      <c r="CZ3379">
        <v>0</v>
      </c>
    </row>
    <row r="3380" spans="2:104">
      <c r="B3380" t="s">
        <v>613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</row>
    <row r="3381" spans="2:104">
      <c r="B3381" t="s">
        <v>613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</row>
    <row r="3382" spans="2:104">
      <c r="B3382" t="s">
        <v>613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1</v>
      </c>
      <c r="CK3382">
        <v>2</v>
      </c>
      <c r="CL3382">
        <v>3</v>
      </c>
      <c r="CM3382">
        <v>3</v>
      </c>
      <c r="CN3382">
        <v>4</v>
      </c>
      <c r="CO3382">
        <v>6</v>
      </c>
      <c r="CP3382">
        <v>6</v>
      </c>
      <c r="CQ3382">
        <v>7</v>
      </c>
      <c r="CR3382">
        <v>7</v>
      </c>
      <c r="CS3382">
        <v>7</v>
      </c>
      <c r="CT3382">
        <v>7</v>
      </c>
      <c r="CU3382">
        <v>8</v>
      </c>
      <c r="CV3382">
        <v>8</v>
      </c>
      <c r="CW3382">
        <v>8</v>
      </c>
      <c r="CX3382">
        <v>8</v>
      </c>
      <c r="CY3382">
        <v>8</v>
      </c>
      <c r="CZ3382">
        <v>8</v>
      </c>
    </row>
    <row r="3383" spans="2:104">
      <c r="B3383" t="s">
        <v>613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</row>
    <row r="3384" spans="2:104">
      <c r="B3384" t="s">
        <v>613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1</v>
      </c>
      <c r="BW3384">
        <v>1</v>
      </c>
      <c r="BX3384">
        <v>1</v>
      </c>
      <c r="BY3384">
        <v>1</v>
      </c>
      <c r="BZ3384">
        <v>1</v>
      </c>
      <c r="CA3384">
        <v>3</v>
      </c>
      <c r="CB3384">
        <v>3</v>
      </c>
      <c r="CC3384">
        <v>3</v>
      </c>
      <c r="CD3384">
        <v>3</v>
      </c>
      <c r="CE3384">
        <v>3</v>
      </c>
      <c r="CF3384">
        <v>3</v>
      </c>
      <c r="CG3384">
        <v>3</v>
      </c>
      <c r="CH3384">
        <v>3</v>
      </c>
      <c r="CI3384">
        <v>3</v>
      </c>
      <c r="CJ3384">
        <v>3</v>
      </c>
      <c r="CK3384">
        <v>3</v>
      </c>
      <c r="CL3384">
        <v>3</v>
      </c>
      <c r="CM3384">
        <v>3</v>
      </c>
      <c r="CN3384">
        <v>3</v>
      </c>
      <c r="CO3384">
        <v>3</v>
      </c>
      <c r="CP3384">
        <v>3</v>
      </c>
      <c r="CQ3384">
        <v>3</v>
      </c>
      <c r="CR3384">
        <v>4</v>
      </c>
      <c r="CS3384">
        <v>4</v>
      </c>
      <c r="CT3384">
        <v>4</v>
      </c>
      <c r="CU3384">
        <v>4</v>
      </c>
      <c r="CV3384">
        <v>4</v>
      </c>
      <c r="CW3384">
        <v>4</v>
      </c>
      <c r="CX3384">
        <v>4</v>
      </c>
      <c r="CY3384">
        <v>4</v>
      </c>
      <c r="CZ3384">
        <v>4</v>
      </c>
    </row>
    <row r="3385" spans="2:104">
      <c r="B3385" t="s">
        <v>613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1</v>
      </c>
      <c r="BW3385">
        <v>1</v>
      </c>
      <c r="BX3385">
        <v>1</v>
      </c>
      <c r="BY3385">
        <v>4</v>
      </c>
      <c r="BZ3385">
        <v>4</v>
      </c>
      <c r="CA3385">
        <v>4</v>
      </c>
      <c r="CB3385">
        <v>4</v>
      </c>
      <c r="CC3385">
        <v>5</v>
      </c>
      <c r="CD3385">
        <v>5</v>
      </c>
      <c r="CE3385">
        <v>6</v>
      </c>
      <c r="CF3385">
        <v>6</v>
      </c>
      <c r="CG3385">
        <v>6</v>
      </c>
      <c r="CH3385">
        <v>7</v>
      </c>
      <c r="CI3385">
        <v>7</v>
      </c>
      <c r="CJ3385">
        <v>9</v>
      </c>
      <c r="CK3385">
        <v>10</v>
      </c>
      <c r="CL3385">
        <v>11</v>
      </c>
      <c r="CM3385">
        <v>11</v>
      </c>
      <c r="CN3385">
        <v>11</v>
      </c>
      <c r="CO3385">
        <v>11</v>
      </c>
      <c r="CP3385">
        <v>11</v>
      </c>
      <c r="CQ3385">
        <v>13</v>
      </c>
      <c r="CR3385">
        <v>13</v>
      </c>
      <c r="CS3385">
        <v>14</v>
      </c>
      <c r="CT3385">
        <v>14</v>
      </c>
      <c r="CU3385">
        <v>14</v>
      </c>
      <c r="CV3385">
        <v>14</v>
      </c>
      <c r="CW3385">
        <v>15</v>
      </c>
      <c r="CX3385">
        <v>16</v>
      </c>
      <c r="CY3385">
        <v>16</v>
      </c>
      <c r="CZ3385">
        <v>19</v>
      </c>
    </row>
    <row r="3386" spans="2:104">
      <c r="B3386" t="s">
        <v>613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1</v>
      </c>
      <c r="BT3386">
        <v>1</v>
      </c>
      <c r="BU3386">
        <v>1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1</v>
      </c>
      <c r="CB3386">
        <v>1</v>
      </c>
      <c r="CC3386">
        <v>1</v>
      </c>
      <c r="CD3386">
        <v>1</v>
      </c>
      <c r="CE3386">
        <v>1</v>
      </c>
      <c r="CF3386">
        <v>1</v>
      </c>
      <c r="CG3386">
        <v>1</v>
      </c>
      <c r="CH3386">
        <v>1</v>
      </c>
      <c r="CI3386">
        <v>1</v>
      </c>
      <c r="CJ3386">
        <v>1</v>
      </c>
      <c r="CK3386">
        <v>1</v>
      </c>
      <c r="CL3386">
        <v>1</v>
      </c>
      <c r="CM3386">
        <v>1</v>
      </c>
      <c r="CN3386">
        <v>1</v>
      </c>
      <c r="CO3386">
        <v>1</v>
      </c>
      <c r="CP3386">
        <v>1</v>
      </c>
      <c r="CQ3386">
        <v>1</v>
      </c>
      <c r="CR3386">
        <v>1</v>
      </c>
      <c r="CS3386">
        <v>1</v>
      </c>
      <c r="CT3386">
        <v>1</v>
      </c>
      <c r="CU3386">
        <v>1</v>
      </c>
      <c r="CV3386">
        <v>1</v>
      </c>
      <c r="CW3386">
        <v>1</v>
      </c>
      <c r="CX3386">
        <v>1</v>
      </c>
      <c r="CY3386">
        <v>1</v>
      </c>
      <c r="CZ3386">
        <v>1</v>
      </c>
    </row>
    <row r="3387" spans="2:104">
      <c r="B3387" t="s">
        <v>613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0</v>
      </c>
      <c r="CC3387">
        <v>0</v>
      </c>
      <c r="CD3387">
        <v>0</v>
      </c>
      <c r="CE3387">
        <v>0</v>
      </c>
      <c r="CF3387">
        <v>0</v>
      </c>
      <c r="CG3387">
        <v>0</v>
      </c>
      <c r="CH3387">
        <v>0</v>
      </c>
      <c r="CI3387">
        <v>0</v>
      </c>
      <c r="CJ3387">
        <v>0</v>
      </c>
      <c r="CK3387">
        <v>0</v>
      </c>
      <c r="CL3387">
        <v>0</v>
      </c>
      <c r="CM3387">
        <v>0</v>
      </c>
      <c r="CN3387">
        <v>0</v>
      </c>
      <c r="CO3387">
        <v>0</v>
      </c>
      <c r="CP3387">
        <v>0</v>
      </c>
      <c r="CQ3387">
        <v>0</v>
      </c>
      <c r="CR3387">
        <v>0</v>
      </c>
      <c r="CS3387">
        <v>0</v>
      </c>
      <c r="CT3387">
        <v>0</v>
      </c>
      <c r="CU3387">
        <v>0</v>
      </c>
      <c r="CV3387">
        <v>0</v>
      </c>
      <c r="CW3387">
        <v>0</v>
      </c>
      <c r="CX3387">
        <v>0</v>
      </c>
      <c r="CY3387">
        <v>0</v>
      </c>
      <c r="CZ3387">
        <v>0</v>
      </c>
    </row>
    <row r="3388" spans="2:104">
      <c r="B3388" t="s">
        <v>613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0</v>
      </c>
      <c r="BT3388">
        <v>0</v>
      </c>
      <c r="BU3388">
        <v>0</v>
      </c>
      <c r="BV3388">
        <v>0</v>
      </c>
      <c r="BW3388">
        <v>0</v>
      </c>
      <c r="BX3388">
        <v>0</v>
      </c>
      <c r="BY3388">
        <v>0</v>
      </c>
      <c r="BZ3388">
        <v>0</v>
      </c>
      <c r="CA3388">
        <v>0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</row>
    <row r="3389" spans="2:104">
      <c r="B3389" t="s">
        <v>613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</row>
    <row r="3390" spans="2:104">
      <c r="B3390" t="s">
        <v>600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0</v>
      </c>
      <c r="CC3390">
        <v>0</v>
      </c>
      <c r="CD3390">
        <v>0</v>
      </c>
      <c r="CE3390">
        <v>0</v>
      </c>
      <c r="CF3390">
        <v>0</v>
      </c>
      <c r="CG3390">
        <v>0</v>
      </c>
      <c r="CH3390">
        <v>0</v>
      </c>
      <c r="CI3390">
        <v>0</v>
      </c>
      <c r="CJ3390">
        <v>0</v>
      </c>
      <c r="CK3390">
        <v>0</v>
      </c>
      <c r="CL3390">
        <v>0</v>
      </c>
      <c r="CM3390">
        <v>0</v>
      </c>
      <c r="CN3390">
        <v>0</v>
      </c>
      <c r="CO3390">
        <v>0</v>
      </c>
      <c r="CP3390">
        <v>0</v>
      </c>
      <c r="CQ3390">
        <v>0</v>
      </c>
      <c r="CR3390">
        <v>0</v>
      </c>
      <c r="CS3390">
        <v>0</v>
      </c>
      <c r="CT3390">
        <v>0</v>
      </c>
      <c r="CU3390">
        <v>0</v>
      </c>
      <c r="CV3390">
        <v>0</v>
      </c>
      <c r="CW3390">
        <v>0</v>
      </c>
      <c r="CX3390">
        <v>0</v>
      </c>
      <c r="CY3390">
        <v>0</v>
      </c>
      <c r="CZ3390">
        <v>0</v>
      </c>
    </row>
    <row r="3391" spans="2:104">
      <c r="B3391" t="s">
        <v>600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</row>
    <row r="3392" spans="2:104">
      <c r="B3392" t="s">
        <v>600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</row>
    <row r="3393" spans="2:104">
      <c r="B3393" t="s">
        <v>600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</row>
    <row r="3394" spans="2:104">
      <c r="B3394" t="s">
        <v>600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</row>
    <row r="3395" spans="2:104">
      <c r="B3395" t="s">
        <v>600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</row>
    <row r="3396" spans="2:104">
      <c r="B3396" t="s">
        <v>600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</row>
    <row r="3397" spans="2:104">
      <c r="B3397" t="s">
        <v>600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</row>
    <row r="3398" spans="2:104">
      <c r="B3398" t="s">
        <v>600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</row>
    <row r="3399" spans="2:104">
      <c r="B3399" t="s">
        <v>600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1</v>
      </c>
      <c r="CJ3399">
        <v>1</v>
      </c>
      <c r="CK3399">
        <v>1</v>
      </c>
      <c r="CL3399">
        <v>1</v>
      </c>
      <c r="CM3399">
        <v>1</v>
      </c>
      <c r="CN3399">
        <v>1</v>
      </c>
      <c r="CO3399">
        <v>1</v>
      </c>
      <c r="CP3399">
        <v>1</v>
      </c>
      <c r="CQ3399">
        <v>1</v>
      </c>
      <c r="CR3399">
        <v>1</v>
      </c>
      <c r="CS3399">
        <v>1</v>
      </c>
      <c r="CT3399">
        <v>1</v>
      </c>
      <c r="CU3399">
        <v>1</v>
      </c>
      <c r="CV3399">
        <v>1</v>
      </c>
      <c r="CW3399">
        <v>1</v>
      </c>
      <c r="CX3399">
        <v>1</v>
      </c>
      <c r="CY3399">
        <v>1</v>
      </c>
      <c r="CZ3399">
        <v>1</v>
      </c>
    </row>
    <row r="3400" spans="2:104">
      <c r="B3400" t="s">
        <v>600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</row>
    <row r="3401" spans="2:104">
      <c r="B3401" t="s">
        <v>600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0</v>
      </c>
      <c r="CJ3401">
        <v>0</v>
      </c>
      <c r="CK3401">
        <v>0</v>
      </c>
      <c r="CL3401">
        <v>0</v>
      </c>
      <c r="CM3401">
        <v>0</v>
      </c>
      <c r="CN3401">
        <v>0</v>
      </c>
      <c r="CO3401">
        <v>0</v>
      </c>
      <c r="CP3401">
        <v>0</v>
      </c>
      <c r="CQ3401">
        <v>0</v>
      </c>
      <c r="CR3401">
        <v>0</v>
      </c>
      <c r="CS3401">
        <v>0</v>
      </c>
      <c r="CT3401">
        <v>0</v>
      </c>
      <c r="CU3401">
        <v>0</v>
      </c>
      <c r="CV3401">
        <v>0</v>
      </c>
      <c r="CW3401">
        <v>0</v>
      </c>
      <c r="CX3401">
        <v>0</v>
      </c>
      <c r="CY3401">
        <v>0</v>
      </c>
      <c r="CZ3401">
        <v>0</v>
      </c>
    </row>
    <row r="3402" spans="2:104">
      <c r="B3402" t="s">
        <v>600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</row>
    <row r="3403" spans="2:104">
      <c r="B3403" t="s">
        <v>600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</row>
    <row r="3404" spans="2:104">
      <c r="B3404" t="s">
        <v>600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</row>
    <row r="3405" spans="2:104">
      <c r="B3405" t="s">
        <v>600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</row>
    <row r="3406" spans="2:104">
      <c r="B3406" t="s">
        <v>600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</row>
    <row r="3407" spans="2:104">
      <c r="B3407" t="s">
        <v>600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</row>
    <row r="3408" spans="2:104">
      <c r="B3408" t="s">
        <v>600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</row>
    <row r="3409" spans="2:104">
      <c r="B3409" t="s">
        <v>600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</row>
    <row r="3410" spans="2:104">
      <c r="B3410" t="s">
        <v>600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</row>
    <row r="3411" spans="2:104">
      <c r="B3411" t="s">
        <v>600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</row>
    <row r="3412" spans="2:104">
      <c r="B3412" t="s">
        <v>600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</row>
    <row r="3413" spans="2:104">
      <c r="B3413" t="s">
        <v>588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1</v>
      </c>
      <c r="CC3413">
        <v>1</v>
      </c>
      <c r="CD3413">
        <v>1</v>
      </c>
      <c r="CE3413">
        <v>1</v>
      </c>
      <c r="CF3413">
        <v>1</v>
      </c>
      <c r="CG3413">
        <v>1</v>
      </c>
      <c r="CH3413">
        <v>1</v>
      </c>
      <c r="CI3413">
        <v>1</v>
      </c>
      <c r="CJ3413">
        <v>1</v>
      </c>
      <c r="CK3413">
        <v>1</v>
      </c>
      <c r="CL3413">
        <v>1</v>
      </c>
      <c r="CM3413">
        <v>1</v>
      </c>
      <c r="CN3413">
        <v>1</v>
      </c>
      <c r="CO3413">
        <v>1</v>
      </c>
      <c r="CP3413">
        <v>1</v>
      </c>
      <c r="CQ3413">
        <v>1</v>
      </c>
      <c r="CR3413">
        <v>1</v>
      </c>
      <c r="CS3413">
        <v>1</v>
      </c>
      <c r="CT3413">
        <v>1</v>
      </c>
      <c r="CU3413">
        <v>1</v>
      </c>
      <c r="CV3413">
        <v>1</v>
      </c>
      <c r="CW3413">
        <v>1</v>
      </c>
      <c r="CX3413">
        <v>1</v>
      </c>
      <c r="CY3413">
        <v>1</v>
      </c>
      <c r="CZ3413">
        <v>1</v>
      </c>
    </row>
    <row r="3414" spans="2:104">
      <c r="B3414" t="s">
        <v>591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2</v>
      </c>
      <c r="BZ3414">
        <v>2</v>
      </c>
      <c r="CA3414">
        <v>2</v>
      </c>
      <c r="CB3414">
        <v>0</v>
      </c>
      <c r="CC3414">
        <v>5</v>
      </c>
      <c r="CD3414">
        <v>7</v>
      </c>
      <c r="CE3414">
        <v>7</v>
      </c>
      <c r="CF3414">
        <v>8</v>
      </c>
      <c r="CG3414">
        <v>8</v>
      </c>
      <c r="CH3414">
        <v>8</v>
      </c>
      <c r="CI3414">
        <v>8</v>
      </c>
      <c r="CJ3414">
        <v>12</v>
      </c>
      <c r="CK3414">
        <v>12</v>
      </c>
      <c r="CL3414">
        <v>12</v>
      </c>
      <c r="CM3414">
        <v>13</v>
      </c>
      <c r="CN3414">
        <v>13</v>
      </c>
      <c r="CO3414">
        <v>13</v>
      </c>
      <c r="CP3414">
        <v>13</v>
      </c>
      <c r="CQ3414">
        <v>13</v>
      </c>
      <c r="CR3414">
        <v>13</v>
      </c>
      <c r="CS3414">
        <v>14</v>
      </c>
      <c r="CT3414">
        <v>15</v>
      </c>
      <c r="CU3414">
        <v>15</v>
      </c>
      <c r="CV3414">
        <v>15</v>
      </c>
      <c r="CW3414">
        <v>15</v>
      </c>
      <c r="CX3414">
        <v>16</v>
      </c>
      <c r="CY3414">
        <v>16</v>
      </c>
      <c r="CZ3414">
        <v>16</v>
      </c>
    </row>
    <row r="3415" spans="2:104">
      <c r="B3415" t="s">
        <v>564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</row>
    <row r="3416" spans="2:104">
      <c r="B3416" t="s">
        <v>566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</row>
    <row r="3417" spans="2:104">
      <c r="B3417" t="s">
        <v>567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</row>
    <row r="3418" spans="2:104">
      <c r="B3418" t="s">
        <v>56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</row>
    <row r="3419" spans="2:104">
      <c r="B3419" t="s">
        <v>571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</row>
    <row r="3420" spans="2:104">
      <c r="B3420" t="s">
        <v>572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1</v>
      </c>
      <c r="BY3420">
        <v>1</v>
      </c>
      <c r="BZ3420">
        <v>1</v>
      </c>
      <c r="CA3420">
        <v>1</v>
      </c>
      <c r="CB3420">
        <v>1</v>
      </c>
      <c r="CC3420">
        <v>1</v>
      </c>
      <c r="CD3420">
        <v>1</v>
      </c>
      <c r="CE3420">
        <v>1</v>
      </c>
      <c r="CF3420">
        <v>1</v>
      </c>
      <c r="CG3420">
        <v>1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2</v>
      </c>
      <c r="CT3420">
        <v>2</v>
      </c>
      <c r="CU3420">
        <v>2</v>
      </c>
      <c r="CV3420">
        <v>2</v>
      </c>
      <c r="CW3420">
        <v>2</v>
      </c>
      <c r="CX3420">
        <v>2</v>
      </c>
      <c r="CY3420">
        <v>2</v>
      </c>
      <c r="CZ3420">
        <v>2</v>
      </c>
    </row>
    <row r="3421" spans="2:104">
      <c r="B3421" t="s">
        <v>57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</row>
    <row r="3422" spans="2:104">
      <c r="B3422" t="s">
        <v>57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</row>
    <row r="3423" spans="2:104">
      <c r="B3423" t="s">
        <v>57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</row>
    <row r="3424" spans="2:104">
      <c r="B3424" t="s">
        <v>57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</row>
    <row r="3425" spans="2:104">
      <c r="B3425" t="s">
        <v>1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7</v>
      </c>
      <c r="CN3425">
        <v>7</v>
      </c>
      <c r="CO3425">
        <v>7</v>
      </c>
      <c r="CP3425">
        <v>7</v>
      </c>
      <c r="CQ3425">
        <v>7</v>
      </c>
      <c r="CR3425">
        <v>9</v>
      </c>
      <c r="CS3425">
        <v>10</v>
      </c>
      <c r="CT3425">
        <v>10</v>
      </c>
      <c r="CU3425">
        <v>10</v>
      </c>
      <c r="CV3425">
        <v>9</v>
      </c>
      <c r="CW3425">
        <v>13</v>
      </c>
      <c r="CX3425">
        <v>13</v>
      </c>
      <c r="CY3425">
        <v>14</v>
      </c>
      <c r="CZ3425">
        <v>14</v>
      </c>
    </row>
    <row r="3426" spans="2:104">
      <c r="B3426" t="s">
        <v>577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</row>
    <row r="3427" spans="2:104">
      <c r="B3427" t="s">
        <v>578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</row>
    <row r="3428" spans="2:104">
      <c r="B3428" t="s">
        <v>57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</row>
    <row r="3429" spans="2:104">
      <c r="B3429" t="s">
        <v>58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</row>
    <row r="3430" spans="2:104">
      <c r="B3430" t="s">
        <v>582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</row>
    <row r="3431" spans="2:104">
      <c r="B3431" t="s">
        <v>583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</row>
    <row r="3432" spans="2:104">
      <c r="B3432" t="s">
        <v>58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</row>
    <row r="3433" spans="2:104">
      <c r="B3433" t="s">
        <v>58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</row>
    <row r="3434" spans="2:104">
      <c r="B3434" t="s">
        <v>58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</row>
    <row r="3435" spans="2:104">
      <c r="B3435" t="s">
        <v>58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</row>
    <row r="3436" spans="2:104">
      <c r="B3436" t="s">
        <v>58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</row>
    <row r="3437" spans="2:104">
      <c r="B3437" t="s">
        <v>58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1</v>
      </c>
      <c r="BX3437">
        <v>1</v>
      </c>
      <c r="BY3437">
        <v>1</v>
      </c>
      <c r="BZ3437">
        <v>1</v>
      </c>
      <c r="CA3437">
        <v>1</v>
      </c>
      <c r="CB3437">
        <v>1</v>
      </c>
      <c r="CC3437">
        <v>1</v>
      </c>
      <c r="CD3437">
        <v>1</v>
      </c>
      <c r="CE3437">
        <v>1</v>
      </c>
      <c r="CF3437">
        <v>1</v>
      </c>
      <c r="CG3437">
        <v>1</v>
      </c>
      <c r="CH3437">
        <v>1</v>
      </c>
      <c r="CI3437">
        <v>1</v>
      </c>
      <c r="CJ3437">
        <v>2</v>
      </c>
      <c r="CK3437">
        <v>2</v>
      </c>
      <c r="CL3437">
        <v>2</v>
      </c>
      <c r="CM3437">
        <v>2</v>
      </c>
      <c r="CN3437">
        <v>2</v>
      </c>
      <c r="CO3437">
        <v>2</v>
      </c>
      <c r="CP3437">
        <v>2</v>
      </c>
      <c r="CQ3437">
        <v>2</v>
      </c>
      <c r="CR3437">
        <v>1</v>
      </c>
      <c r="CS3437">
        <v>0</v>
      </c>
      <c r="CT3437">
        <v>1</v>
      </c>
      <c r="CU3437">
        <v>1</v>
      </c>
      <c r="CV3437">
        <v>1</v>
      </c>
      <c r="CW3437">
        <v>1</v>
      </c>
      <c r="CX3437">
        <v>1</v>
      </c>
      <c r="CY3437">
        <v>0</v>
      </c>
      <c r="CZ3437">
        <v>1</v>
      </c>
    </row>
    <row r="3438" spans="2:104">
      <c r="B3438" t="s">
        <v>59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</row>
    <row r="3439" spans="2:104">
      <c r="B3439" t="s">
        <v>569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</row>
    <row r="3440" spans="2:104">
      <c r="B3440" t="s">
        <v>591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</row>
    <row r="3441" spans="2:104">
      <c r="B3441" t="s">
        <v>594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</row>
    <row r="3442" spans="2:104">
      <c r="B3442" t="s">
        <v>595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</row>
    <row r="3443" spans="2:104">
      <c r="B3443" t="s">
        <v>570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</row>
    <row r="3444" spans="2:104">
      <c r="B3444" t="s">
        <v>596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</row>
    <row r="3445" spans="2:104">
      <c r="B3445" t="s">
        <v>597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</row>
    <row r="3446" spans="2:104">
      <c r="B3446" t="s">
        <v>59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</row>
    <row r="3447" spans="2:104">
      <c r="B3447" t="s">
        <v>59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</row>
    <row r="3448" spans="2:104">
      <c r="B3448" t="s">
        <v>601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</row>
    <row r="3449" spans="2:104">
      <c r="B3449" t="s">
        <v>602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</row>
    <row r="3450" spans="2:104">
      <c r="B3450" t="s">
        <v>581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</row>
    <row r="3451" spans="2:104">
      <c r="B3451" t="s">
        <v>603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</row>
    <row r="3452" spans="2:104">
      <c r="B3452" t="s">
        <v>592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</row>
    <row r="3453" spans="2:104">
      <c r="B3453" t="s">
        <v>604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</row>
    <row r="3454" spans="2:104">
      <c r="B3454" t="s">
        <v>605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</row>
    <row r="3455" spans="2:104">
      <c r="B3455" t="s">
        <v>60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</row>
    <row r="3456" spans="2:104">
      <c r="B3456" t="s">
        <v>60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</row>
    <row r="3457" spans="2:104">
      <c r="B3457" t="s">
        <v>60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1</v>
      </c>
      <c r="BY3457">
        <v>1</v>
      </c>
      <c r="BZ3457">
        <v>1</v>
      </c>
      <c r="CA3457">
        <v>1</v>
      </c>
      <c r="CB3457">
        <v>1</v>
      </c>
      <c r="CC3457">
        <v>1</v>
      </c>
      <c r="CD3457">
        <v>0</v>
      </c>
      <c r="CE3457">
        <v>1</v>
      </c>
      <c r="CF3457">
        <v>1</v>
      </c>
      <c r="CG3457">
        <v>1</v>
      </c>
      <c r="CH3457">
        <v>1</v>
      </c>
      <c r="CI3457">
        <v>1</v>
      </c>
      <c r="CJ3457">
        <v>1</v>
      </c>
      <c r="CK3457">
        <v>1</v>
      </c>
      <c r="CL3457">
        <v>1</v>
      </c>
      <c r="CM3457">
        <v>1</v>
      </c>
      <c r="CN3457">
        <v>1</v>
      </c>
      <c r="CO3457">
        <v>1</v>
      </c>
      <c r="CP3457">
        <v>1</v>
      </c>
      <c r="CQ3457">
        <v>1</v>
      </c>
      <c r="CR3457">
        <v>1</v>
      </c>
      <c r="CS3457">
        <v>1</v>
      </c>
      <c r="CT3457">
        <v>1</v>
      </c>
      <c r="CU3457">
        <v>1</v>
      </c>
      <c r="CV3457">
        <v>2</v>
      </c>
      <c r="CW3457">
        <v>3</v>
      </c>
      <c r="CX3457">
        <v>2</v>
      </c>
      <c r="CY3457">
        <v>3</v>
      </c>
      <c r="CZ3457">
        <v>1</v>
      </c>
    </row>
    <row r="3458" spans="2:104">
      <c r="B3458" t="s">
        <v>593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</row>
    <row r="3459" spans="2:104">
      <c r="B3459" t="s">
        <v>609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0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</row>
    <row r="3460" spans="2:104">
      <c r="B3460" t="s">
        <v>610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</row>
    <row r="3461" spans="2:104">
      <c r="B3461" t="s">
        <v>61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</row>
    <row r="3462" spans="2:104">
      <c r="B3462" t="s">
        <v>565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</row>
    <row r="3463" spans="2:104">
      <c r="B3463" t="s">
        <v>612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</row>
    <row r="3464" spans="2:104">
      <c r="B3464" t="s">
        <v>613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</row>
    <row r="3465" spans="2:104">
      <c r="B3465" t="s">
        <v>600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</row>
    <row r="3466" spans="2:104">
      <c r="B3466" t="s">
        <v>114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</row>
    <row r="3467" spans="2:104">
      <c r="B3467" t="s">
        <v>564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8</v>
      </c>
      <c r="BW3467">
        <v>0</v>
      </c>
      <c r="BX3467">
        <v>5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</row>
    <row r="3468" spans="2:104">
      <c r="B3468" t="s">
        <v>566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1</v>
      </c>
      <c r="BQ3468">
        <v>1</v>
      </c>
      <c r="BR3468">
        <v>1</v>
      </c>
      <c r="BS3468">
        <v>1</v>
      </c>
      <c r="BT3468">
        <v>1</v>
      </c>
      <c r="BU3468">
        <v>2</v>
      </c>
      <c r="BV3468">
        <v>2</v>
      </c>
      <c r="BW3468">
        <v>2</v>
      </c>
      <c r="BX3468">
        <v>2</v>
      </c>
      <c r="BY3468">
        <v>2</v>
      </c>
      <c r="BZ3468">
        <v>4</v>
      </c>
      <c r="CA3468">
        <v>5</v>
      </c>
      <c r="CB3468">
        <v>5</v>
      </c>
      <c r="CC3468">
        <v>1</v>
      </c>
      <c r="CD3468">
        <v>2</v>
      </c>
      <c r="CE3468">
        <v>2</v>
      </c>
      <c r="CF3468">
        <v>2</v>
      </c>
      <c r="CG3468">
        <v>3</v>
      </c>
      <c r="CH3468">
        <v>3</v>
      </c>
      <c r="CI3468">
        <v>3</v>
      </c>
      <c r="CJ3468">
        <v>4</v>
      </c>
      <c r="CK3468">
        <v>4</v>
      </c>
      <c r="CL3468">
        <v>4</v>
      </c>
      <c r="CM3468">
        <v>4</v>
      </c>
      <c r="CN3468">
        <v>4</v>
      </c>
      <c r="CO3468">
        <v>4</v>
      </c>
      <c r="CP3468">
        <v>4</v>
      </c>
      <c r="CQ3468">
        <v>4</v>
      </c>
      <c r="CR3468">
        <v>4</v>
      </c>
      <c r="CS3468">
        <v>4</v>
      </c>
      <c r="CT3468">
        <v>4</v>
      </c>
      <c r="CU3468">
        <v>4</v>
      </c>
      <c r="CV3468">
        <v>4</v>
      </c>
      <c r="CW3468">
        <v>4</v>
      </c>
      <c r="CX3468">
        <v>4</v>
      </c>
      <c r="CY3468">
        <v>4</v>
      </c>
      <c r="CZ3468">
        <v>4</v>
      </c>
    </row>
    <row r="3469" spans="2:104">
      <c r="B3469" t="s">
        <v>567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2</v>
      </c>
      <c r="BP3469">
        <v>2</v>
      </c>
      <c r="BQ3469">
        <v>4</v>
      </c>
      <c r="BR3469">
        <v>2</v>
      </c>
      <c r="BS3469">
        <v>4</v>
      </c>
      <c r="BT3469">
        <v>6</v>
      </c>
      <c r="BU3469">
        <v>9</v>
      </c>
      <c r="BV3469">
        <v>13</v>
      </c>
      <c r="BW3469">
        <v>18</v>
      </c>
      <c r="BX3469">
        <v>3</v>
      </c>
      <c r="BY3469">
        <v>12</v>
      </c>
      <c r="BZ3469">
        <v>2</v>
      </c>
      <c r="CA3469">
        <v>10</v>
      </c>
      <c r="CB3469">
        <v>10</v>
      </c>
      <c r="CC3469">
        <v>14</v>
      </c>
      <c r="CD3469">
        <v>12</v>
      </c>
      <c r="CE3469">
        <v>18</v>
      </c>
      <c r="CF3469">
        <v>26</v>
      </c>
      <c r="CG3469">
        <v>29</v>
      </c>
      <c r="CH3469">
        <v>22</v>
      </c>
      <c r="CI3469">
        <v>18</v>
      </c>
      <c r="CJ3469">
        <v>24</v>
      </c>
      <c r="CK3469">
        <v>27</v>
      </c>
      <c r="CL3469">
        <v>28</v>
      </c>
      <c r="CM3469">
        <v>42</v>
      </c>
      <c r="CN3469">
        <v>0</v>
      </c>
      <c r="CO3469">
        <v>1</v>
      </c>
      <c r="CP3469">
        <v>1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2</v>
      </c>
      <c r="CZ3469">
        <v>2</v>
      </c>
    </row>
    <row r="3470" spans="2:104">
      <c r="B3470" t="s">
        <v>56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1</v>
      </c>
      <c r="BP3470">
        <v>1</v>
      </c>
      <c r="BQ3470">
        <v>1</v>
      </c>
      <c r="BR3470">
        <v>2</v>
      </c>
      <c r="BS3470">
        <v>4</v>
      </c>
      <c r="BT3470">
        <v>5</v>
      </c>
      <c r="BU3470">
        <v>2</v>
      </c>
      <c r="BV3470">
        <v>3</v>
      </c>
      <c r="BW3470">
        <v>4</v>
      </c>
      <c r="BX3470">
        <v>6</v>
      </c>
      <c r="BY3470">
        <v>6</v>
      </c>
      <c r="BZ3470">
        <v>8</v>
      </c>
      <c r="CA3470">
        <v>10</v>
      </c>
      <c r="CB3470">
        <v>10</v>
      </c>
      <c r="CC3470">
        <v>12</v>
      </c>
      <c r="CD3470">
        <v>12</v>
      </c>
      <c r="CE3470">
        <v>0</v>
      </c>
      <c r="CF3470">
        <v>0</v>
      </c>
      <c r="CG3470">
        <v>0</v>
      </c>
      <c r="CH3470">
        <v>0</v>
      </c>
      <c r="CI3470">
        <v>0</v>
      </c>
      <c r="CJ3470">
        <v>0</v>
      </c>
      <c r="CK3470">
        <v>0</v>
      </c>
      <c r="CL3470">
        <v>0</v>
      </c>
      <c r="CM3470">
        <v>0</v>
      </c>
      <c r="CN3470">
        <v>0</v>
      </c>
      <c r="CO3470">
        <v>0</v>
      </c>
      <c r="CP3470">
        <v>0</v>
      </c>
      <c r="CQ3470">
        <v>0</v>
      </c>
      <c r="CR3470">
        <v>0</v>
      </c>
      <c r="CS3470">
        <v>0</v>
      </c>
      <c r="CT3470">
        <v>0</v>
      </c>
      <c r="CU3470">
        <v>0</v>
      </c>
      <c r="CV3470">
        <v>0</v>
      </c>
      <c r="CW3470">
        <v>0</v>
      </c>
      <c r="CX3470">
        <v>0</v>
      </c>
      <c r="CY3470">
        <v>0</v>
      </c>
      <c r="CZ3470">
        <v>0</v>
      </c>
    </row>
    <row r="3471" spans="2:104">
      <c r="B3471" t="s">
        <v>571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0</v>
      </c>
      <c r="BS3471">
        <v>0</v>
      </c>
      <c r="BT3471">
        <v>1</v>
      </c>
      <c r="BU3471">
        <v>0</v>
      </c>
      <c r="BV3471">
        <v>0</v>
      </c>
      <c r="BW3471">
        <v>1</v>
      </c>
      <c r="BX3471">
        <v>0</v>
      </c>
      <c r="BY3471">
        <v>2</v>
      </c>
      <c r="BZ3471">
        <v>0</v>
      </c>
      <c r="CA3471">
        <v>0</v>
      </c>
      <c r="CB3471">
        <v>0</v>
      </c>
      <c r="CC3471">
        <v>0</v>
      </c>
      <c r="CD3471">
        <v>2</v>
      </c>
      <c r="CE3471">
        <v>2</v>
      </c>
      <c r="CF3471">
        <v>0</v>
      </c>
      <c r="CG3471">
        <v>0</v>
      </c>
      <c r="CH3471">
        <v>0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2</v>
      </c>
      <c r="CP3471">
        <v>2</v>
      </c>
      <c r="CQ3471">
        <v>2</v>
      </c>
      <c r="CR3471">
        <v>2</v>
      </c>
      <c r="CS3471">
        <v>2</v>
      </c>
      <c r="CT3471">
        <v>2</v>
      </c>
      <c r="CU3471">
        <v>2</v>
      </c>
      <c r="CV3471">
        <v>2</v>
      </c>
      <c r="CW3471">
        <v>2</v>
      </c>
      <c r="CX3471">
        <v>2</v>
      </c>
      <c r="CY3471">
        <v>2</v>
      </c>
      <c r="CZ3471">
        <v>2</v>
      </c>
    </row>
    <row r="3472" spans="2:104">
      <c r="B3472" t="s">
        <v>572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0</v>
      </c>
      <c r="BP3472">
        <v>0</v>
      </c>
      <c r="BQ3472">
        <v>0</v>
      </c>
      <c r="BR3472">
        <v>8</v>
      </c>
      <c r="BS3472">
        <v>1</v>
      </c>
      <c r="BT3472">
        <v>1</v>
      </c>
      <c r="BU3472">
        <v>1</v>
      </c>
      <c r="BV3472">
        <v>1</v>
      </c>
      <c r="BW3472">
        <v>1</v>
      </c>
      <c r="BX3472">
        <v>4</v>
      </c>
      <c r="BY3472">
        <v>0</v>
      </c>
      <c r="BZ3472">
        <v>0</v>
      </c>
      <c r="CA3472">
        <v>0</v>
      </c>
      <c r="CB3472">
        <v>0</v>
      </c>
      <c r="CC3472">
        <v>29</v>
      </c>
      <c r="CD3472">
        <v>1</v>
      </c>
      <c r="CE3472">
        <v>1</v>
      </c>
      <c r="CF3472">
        <v>34</v>
      </c>
      <c r="CG3472">
        <v>1</v>
      </c>
      <c r="CH3472">
        <v>0</v>
      </c>
      <c r="CI3472">
        <v>0</v>
      </c>
      <c r="CJ3472">
        <v>0</v>
      </c>
      <c r="CK3472">
        <v>0</v>
      </c>
      <c r="CL3472">
        <v>1</v>
      </c>
      <c r="CM3472">
        <v>1</v>
      </c>
      <c r="CN3472">
        <v>1</v>
      </c>
      <c r="CO3472">
        <v>1</v>
      </c>
      <c r="CP3472">
        <v>1</v>
      </c>
      <c r="CQ3472">
        <v>1</v>
      </c>
      <c r="CR3472">
        <v>1</v>
      </c>
      <c r="CS3472">
        <v>1</v>
      </c>
      <c r="CT3472">
        <v>2</v>
      </c>
      <c r="CU3472">
        <v>2</v>
      </c>
      <c r="CV3472">
        <v>2</v>
      </c>
      <c r="CW3472">
        <v>2</v>
      </c>
      <c r="CX3472">
        <v>1</v>
      </c>
      <c r="CY3472">
        <v>1</v>
      </c>
      <c r="CZ3472">
        <v>1</v>
      </c>
    </row>
    <row r="3473" spans="2:104">
      <c r="B3473" t="s">
        <v>57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0</v>
      </c>
      <c r="BV3473">
        <v>2</v>
      </c>
      <c r="BW3473">
        <v>2</v>
      </c>
      <c r="BX3473">
        <v>1</v>
      </c>
      <c r="BY3473">
        <v>1</v>
      </c>
      <c r="BZ3473">
        <v>1</v>
      </c>
      <c r="CA3473">
        <v>1</v>
      </c>
      <c r="CB3473">
        <v>0</v>
      </c>
      <c r="CC3473">
        <v>3</v>
      </c>
      <c r="CD3473">
        <v>52</v>
      </c>
      <c r="CE3473">
        <v>2</v>
      </c>
      <c r="CF3473">
        <v>4</v>
      </c>
      <c r="CG3473">
        <v>5</v>
      </c>
      <c r="CH3473">
        <v>4</v>
      </c>
      <c r="CI3473">
        <v>4</v>
      </c>
      <c r="CJ3473">
        <v>4</v>
      </c>
      <c r="CK3473">
        <v>2</v>
      </c>
      <c r="CL3473">
        <v>2</v>
      </c>
      <c r="CM3473">
        <v>2</v>
      </c>
      <c r="CN3473">
        <v>3</v>
      </c>
      <c r="CO3473">
        <v>4</v>
      </c>
      <c r="CP3473">
        <v>4</v>
      </c>
      <c r="CQ3473">
        <v>4</v>
      </c>
      <c r="CR3473">
        <v>4</v>
      </c>
      <c r="CS3473">
        <v>6</v>
      </c>
      <c r="CT3473">
        <v>6</v>
      </c>
      <c r="CU3473">
        <v>6</v>
      </c>
      <c r="CV3473">
        <v>0</v>
      </c>
      <c r="CW3473">
        <v>1</v>
      </c>
      <c r="CX3473">
        <v>1</v>
      </c>
      <c r="CY3473">
        <v>3</v>
      </c>
      <c r="CZ3473">
        <v>4</v>
      </c>
    </row>
    <row r="3474" spans="2:104">
      <c r="B3474" t="s">
        <v>57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1</v>
      </c>
      <c r="BS3474">
        <v>0</v>
      </c>
      <c r="BT3474">
        <v>0</v>
      </c>
      <c r="BU3474">
        <v>0</v>
      </c>
      <c r="BV3474">
        <v>3</v>
      </c>
      <c r="BW3474">
        <v>0</v>
      </c>
      <c r="BX3474">
        <v>0</v>
      </c>
      <c r="BY3474">
        <v>2</v>
      </c>
      <c r="BZ3474">
        <v>2</v>
      </c>
      <c r="CA3474">
        <v>2</v>
      </c>
      <c r="CB3474">
        <v>0</v>
      </c>
      <c r="CC3474">
        <v>0</v>
      </c>
      <c r="CD3474">
        <v>3</v>
      </c>
      <c r="CE3474">
        <v>7</v>
      </c>
      <c r="CF3474">
        <v>16</v>
      </c>
      <c r="CG3474">
        <v>0</v>
      </c>
      <c r="CH3474">
        <v>2</v>
      </c>
      <c r="CI3474">
        <v>0</v>
      </c>
      <c r="CJ3474">
        <v>0</v>
      </c>
      <c r="CK3474">
        <v>3</v>
      </c>
      <c r="CL3474">
        <v>3</v>
      </c>
      <c r="CM3474">
        <v>0</v>
      </c>
      <c r="CN3474">
        <v>0</v>
      </c>
      <c r="CO3474">
        <v>0</v>
      </c>
      <c r="CP3474">
        <v>0</v>
      </c>
      <c r="CQ3474">
        <v>0</v>
      </c>
      <c r="CR3474">
        <v>0</v>
      </c>
      <c r="CS3474">
        <v>0</v>
      </c>
      <c r="CT3474">
        <v>0</v>
      </c>
      <c r="CU3474">
        <v>0</v>
      </c>
      <c r="CV3474">
        <v>0</v>
      </c>
      <c r="CW3474">
        <v>0</v>
      </c>
      <c r="CX3474">
        <v>0</v>
      </c>
      <c r="CY3474">
        <v>0</v>
      </c>
      <c r="CZ3474">
        <v>0</v>
      </c>
    </row>
    <row r="3475" spans="2:104">
      <c r="B3475" t="s">
        <v>57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</row>
    <row r="3476" spans="2:104">
      <c r="B3476" t="s">
        <v>57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2</v>
      </c>
      <c r="BL3476">
        <v>0</v>
      </c>
      <c r="BM3476">
        <v>0</v>
      </c>
      <c r="BN3476">
        <v>1</v>
      </c>
      <c r="BO3476">
        <v>1</v>
      </c>
      <c r="BP3476">
        <v>0</v>
      </c>
      <c r="BQ3476">
        <v>0</v>
      </c>
      <c r="BR3476">
        <v>0</v>
      </c>
      <c r="BS3476">
        <v>8</v>
      </c>
      <c r="BT3476">
        <v>2</v>
      </c>
      <c r="BU3476">
        <v>4</v>
      </c>
      <c r="BV3476">
        <v>0</v>
      </c>
      <c r="BW3476">
        <v>2</v>
      </c>
      <c r="BX3476">
        <v>20</v>
      </c>
      <c r="BY3476">
        <v>7</v>
      </c>
      <c r="BZ3476">
        <v>1</v>
      </c>
      <c r="CA3476">
        <v>0</v>
      </c>
      <c r="CB3476">
        <v>1</v>
      </c>
      <c r="CC3476">
        <v>29</v>
      </c>
      <c r="CD3476">
        <v>0</v>
      </c>
      <c r="CE3476">
        <v>0</v>
      </c>
      <c r="CF3476">
        <v>0</v>
      </c>
      <c r="CG3476">
        <v>0</v>
      </c>
      <c r="CH3476">
        <v>0</v>
      </c>
      <c r="CI3476">
        <v>0</v>
      </c>
      <c r="CJ3476">
        <v>47</v>
      </c>
      <c r="CK3476">
        <v>0</v>
      </c>
      <c r="CL3476">
        <v>0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</row>
    <row r="3477" spans="2:104">
      <c r="B3477" t="s">
        <v>1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7</v>
      </c>
      <c r="BK3477">
        <v>4</v>
      </c>
      <c r="BL3477">
        <v>6</v>
      </c>
      <c r="BM3477">
        <v>10</v>
      </c>
      <c r="BN3477">
        <v>10</v>
      </c>
      <c r="BO3477">
        <v>17</v>
      </c>
      <c r="BP3477">
        <v>24</v>
      </c>
      <c r="BQ3477">
        <v>32</v>
      </c>
      <c r="BR3477">
        <v>42</v>
      </c>
      <c r="BS3477">
        <v>2</v>
      </c>
      <c r="BT3477">
        <v>2</v>
      </c>
      <c r="BU3477">
        <v>1</v>
      </c>
      <c r="BV3477">
        <v>1</v>
      </c>
      <c r="BW3477">
        <v>2</v>
      </c>
      <c r="BX3477">
        <v>1</v>
      </c>
      <c r="BY3477">
        <v>4</v>
      </c>
      <c r="BZ3477">
        <v>4</v>
      </c>
      <c r="CA3477">
        <v>5</v>
      </c>
      <c r="CB3477">
        <v>5</v>
      </c>
      <c r="CC3477">
        <v>7</v>
      </c>
      <c r="CD3477">
        <v>6</v>
      </c>
      <c r="CE3477">
        <v>8</v>
      </c>
      <c r="CF3477">
        <v>5</v>
      </c>
      <c r="CG3477">
        <v>4</v>
      </c>
      <c r="CH3477">
        <v>4</v>
      </c>
      <c r="CI3477">
        <v>1</v>
      </c>
      <c r="CJ3477">
        <v>7</v>
      </c>
      <c r="CK3477">
        <v>7</v>
      </c>
      <c r="CL3477">
        <v>0</v>
      </c>
      <c r="CM3477">
        <v>0</v>
      </c>
      <c r="CN3477">
        <v>0</v>
      </c>
      <c r="CO3477">
        <v>0</v>
      </c>
      <c r="CP3477">
        <v>2</v>
      </c>
      <c r="CQ3477">
        <v>0</v>
      </c>
      <c r="CR3477">
        <v>0</v>
      </c>
      <c r="CS3477">
        <v>0</v>
      </c>
      <c r="CT3477">
        <v>0</v>
      </c>
      <c r="CU3477">
        <v>1</v>
      </c>
      <c r="CV3477">
        <v>0</v>
      </c>
      <c r="CW3477">
        <v>2</v>
      </c>
      <c r="CX3477">
        <v>2</v>
      </c>
      <c r="CY3477">
        <v>2</v>
      </c>
      <c r="CZ3477">
        <v>0</v>
      </c>
    </row>
    <row r="3478" spans="2:104">
      <c r="B3478" t="s">
        <v>577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0</v>
      </c>
      <c r="BM3478">
        <v>0</v>
      </c>
      <c r="BN3478">
        <v>0</v>
      </c>
      <c r="BO3478">
        <v>0</v>
      </c>
      <c r="BP3478">
        <v>0</v>
      </c>
      <c r="BQ3478">
        <v>0</v>
      </c>
      <c r="BR3478">
        <v>0</v>
      </c>
      <c r="BS3478">
        <v>0</v>
      </c>
      <c r="BT3478">
        <v>0</v>
      </c>
      <c r="BU3478">
        <v>0</v>
      </c>
      <c r="BV3478">
        <v>0</v>
      </c>
      <c r="BW3478">
        <v>1</v>
      </c>
      <c r="BX3478">
        <v>0</v>
      </c>
      <c r="BY3478">
        <v>0</v>
      </c>
      <c r="BZ3478">
        <v>0</v>
      </c>
      <c r="CA3478">
        <v>0</v>
      </c>
      <c r="CB3478">
        <v>0</v>
      </c>
      <c r="CC3478">
        <v>0</v>
      </c>
      <c r="CD3478">
        <v>0</v>
      </c>
      <c r="CE3478">
        <v>1</v>
      </c>
      <c r="CF3478">
        <v>1</v>
      </c>
      <c r="CG3478">
        <v>0</v>
      </c>
      <c r="CH3478">
        <v>0</v>
      </c>
      <c r="CI3478">
        <v>0</v>
      </c>
      <c r="CJ3478">
        <v>0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</row>
    <row r="3479" spans="2:104">
      <c r="B3479" t="s">
        <v>578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0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</row>
    <row r="3480" spans="2:104">
      <c r="B3480" t="s">
        <v>57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1</v>
      </c>
      <c r="BL3480">
        <v>1</v>
      </c>
      <c r="BM3480">
        <v>3</v>
      </c>
      <c r="BN3480">
        <v>0</v>
      </c>
      <c r="BO3480">
        <v>4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0</v>
      </c>
      <c r="BX3480">
        <v>0</v>
      </c>
      <c r="BY3480">
        <v>1</v>
      </c>
      <c r="BZ3480">
        <v>1</v>
      </c>
      <c r="CA3480">
        <v>0</v>
      </c>
      <c r="CB3480">
        <v>1</v>
      </c>
      <c r="CC3480">
        <v>1</v>
      </c>
      <c r="CD3480">
        <v>1</v>
      </c>
      <c r="CE3480">
        <v>1</v>
      </c>
      <c r="CF3480">
        <v>1</v>
      </c>
      <c r="CG3480">
        <v>0</v>
      </c>
      <c r="CH3480">
        <v>1</v>
      </c>
      <c r="CI3480">
        <v>1</v>
      </c>
      <c r="CJ3480">
        <v>1</v>
      </c>
      <c r="CK3480">
        <v>1</v>
      </c>
      <c r="CL3480">
        <v>1</v>
      </c>
      <c r="CM3480">
        <v>1</v>
      </c>
      <c r="CN3480">
        <v>3</v>
      </c>
      <c r="CO3480">
        <v>3</v>
      </c>
      <c r="CP3480">
        <v>3</v>
      </c>
      <c r="CQ3480">
        <v>2</v>
      </c>
      <c r="CR3480">
        <v>1</v>
      </c>
      <c r="CS3480">
        <v>0</v>
      </c>
      <c r="CT3480">
        <v>1</v>
      </c>
      <c r="CU3480">
        <v>1</v>
      </c>
      <c r="CV3480">
        <v>0</v>
      </c>
      <c r="CW3480">
        <v>0</v>
      </c>
      <c r="CX3480">
        <v>0</v>
      </c>
      <c r="CY3480">
        <v>0</v>
      </c>
      <c r="CZ3480">
        <v>1</v>
      </c>
    </row>
    <row r="3481" spans="2:104">
      <c r="B3481" t="s">
        <v>58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12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1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107</v>
      </c>
    </row>
    <row r="3482" spans="2:104">
      <c r="B3482" t="s">
        <v>582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0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1</v>
      </c>
      <c r="BW3482">
        <v>1</v>
      </c>
      <c r="BX3482">
        <v>1</v>
      </c>
      <c r="BY3482">
        <v>1</v>
      </c>
      <c r="BZ3482">
        <v>3</v>
      </c>
      <c r="CA3482">
        <v>0</v>
      </c>
      <c r="CB3482">
        <v>0</v>
      </c>
      <c r="CC3482">
        <v>1</v>
      </c>
      <c r="CD3482">
        <v>1</v>
      </c>
      <c r="CE3482">
        <v>3</v>
      </c>
      <c r="CF3482">
        <v>3</v>
      </c>
      <c r="CG3482">
        <v>6</v>
      </c>
      <c r="CH3482">
        <v>6</v>
      </c>
      <c r="CI3482">
        <v>3</v>
      </c>
      <c r="CJ3482">
        <v>6</v>
      </c>
      <c r="CK3482">
        <v>0</v>
      </c>
      <c r="CL3482">
        <v>0</v>
      </c>
      <c r="CM3482">
        <v>0</v>
      </c>
      <c r="CN3482">
        <v>0</v>
      </c>
      <c r="CO3482">
        <v>0</v>
      </c>
      <c r="CP3482">
        <v>0</v>
      </c>
      <c r="CQ3482">
        <v>0</v>
      </c>
      <c r="CR3482">
        <v>0</v>
      </c>
      <c r="CS3482">
        <v>0</v>
      </c>
      <c r="CT3482">
        <v>0</v>
      </c>
      <c r="CU3482">
        <v>0</v>
      </c>
      <c r="CV3482">
        <v>0</v>
      </c>
      <c r="CW3482">
        <v>0</v>
      </c>
      <c r="CX3482">
        <v>0</v>
      </c>
      <c r="CY3482">
        <v>0</v>
      </c>
      <c r="CZ3482">
        <v>0</v>
      </c>
    </row>
    <row r="3483" spans="2:104">
      <c r="B3483" t="s">
        <v>583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3</v>
      </c>
      <c r="CA3483">
        <v>4</v>
      </c>
      <c r="CB3483">
        <v>5</v>
      </c>
      <c r="CC3483">
        <v>0</v>
      </c>
      <c r="CD3483">
        <v>0</v>
      </c>
      <c r="CE3483">
        <v>8</v>
      </c>
      <c r="CF3483">
        <v>8</v>
      </c>
      <c r="CG3483">
        <v>11</v>
      </c>
      <c r="CH3483">
        <v>4</v>
      </c>
      <c r="CI3483">
        <v>5</v>
      </c>
      <c r="CJ3483">
        <v>2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</row>
    <row r="3484" spans="2:104">
      <c r="B3484" t="s">
        <v>58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2</v>
      </c>
      <c r="BV3484">
        <v>2</v>
      </c>
      <c r="BW3484">
        <v>3</v>
      </c>
      <c r="BX3484">
        <v>14</v>
      </c>
      <c r="BY3484">
        <v>3</v>
      </c>
      <c r="BZ3484">
        <v>6</v>
      </c>
      <c r="CA3484">
        <v>0</v>
      </c>
      <c r="CB3484">
        <v>0</v>
      </c>
      <c r="CC3484">
        <v>5</v>
      </c>
      <c r="CD3484">
        <v>5</v>
      </c>
      <c r="CE3484">
        <v>5</v>
      </c>
      <c r="CF3484">
        <v>21</v>
      </c>
      <c r="CG3484">
        <v>21</v>
      </c>
      <c r="CH3484">
        <v>28</v>
      </c>
      <c r="CI3484">
        <v>28</v>
      </c>
      <c r="CJ3484">
        <v>0</v>
      </c>
      <c r="CK3484">
        <v>9</v>
      </c>
      <c r="CL3484">
        <v>0</v>
      </c>
      <c r="CM3484">
        <v>1</v>
      </c>
      <c r="CN3484">
        <v>6</v>
      </c>
      <c r="CO3484">
        <v>6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1</v>
      </c>
    </row>
    <row r="3485" spans="2:104">
      <c r="B3485" t="s">
        <v>58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1</v>
      </c>
      <c r="BP3485">
        <v>1</v>
      </c>
      <c r="BQ3485">
        <v>1</v>
      </c>
      <c r="BR3485">
        <v>1</v>
      </c>
      <c r="BS3485">
        <v>1</v>
      </c>
      <c r="BT3485">
        <v>0</v>
      </c>
      <c r="BU3485">
        <v>0</v>
      </c>
      <c r="BV3485">
        <v>4</v>
      </c>
      <c r="BW3485">
        <v>0</v>
      </c>
      <c r="BX3485">
        <v>1</v>
      </c>
      <c r="BY3485">
        <v>4</v>
      </c>
      <c r="BZ3485">
        <v>0</v>
      </c>
      <c r="CA3485">
        <v>4</v>
      </c>
      <c r="CB3485">
        <v>3</v>
      </c>
      <c r="CC3485">
        <v>2</v>
      </c>
      <c r="CD3485">
        <v>2</v>
      </c>
      <c r="CE3485">
        <v>2</v>
      </c>
      <c r="CF3485">
        <v>2</v>
      </c>
      <c r="CG3485">
        <v>3</v>
      </c>
      <c r="CH3485">
        <v>3</v>
      </c>
      <c r="CI3485">
        <v>0</v>
      </c>
      <c r="CJ3485">
        <v>0</v>
      </c>
      <c r="CK3485">
        <v>1</v>
      </c>
      <c r="CL3485">
        <v>1</v>
      </c>
      <c r="CM3485">
        <v>1</v>
      </c>
      <c r="CN3485">
        <v>1</v>
      </c>
      <c r="CO3485">
        <v>1</v>
      </c>
      <c r="CP3485">
        <v>1</v>
      </c>
      <c r="CQ3485">
        <v>2</v>
      </c>
      <c r="CR3485">
        <v>1</v>
      </c>
      <c r="CS3485">
        <v>59</v>
      </c>
      <c r="CT3485">
        <v>59</v>
      </c>
      <c r="CU3485">
        <v>63</v>
      </c>
      <c r="CV3485">
        <v>59</v>
      </c>
      <c r="CW3485">
        <v>43</v>
      </c>
      <c r="CX3485">
        <v>43</v>
      </c>
      <c r="CY3485">
        <v>43</v>
      </c>
      <c r="CZ3485">
        <v>43</v>
      </c>
    </row>
    <row r="3486" spans="2:104">
      <c r="B3486" t="s">
        <v>58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0</v>
      </c>
      <c r="BV3486">
        <v>0</v>
      </c>
      <c r="BW3486">
        <v>0</v>
      </c>
      <c r="BX3486">
        <v>0</v>
      </c>
      <c r="BY3486">
        <v>2</v>
      </c>
      <c r="BZ3486">
        <v>3</v>
      </c>
      <c r="CA3486">
        <v>3</v>
      </c>
      <c r="CB3486">
        <v>3</v>
      </c>
      <c r="CC3486">
        <v>0</v>
      </c>
      <c r="CD3486">
        <v>0</v>
      </c>
      <c r="CE3486">
        <v>0</v>
      </c>
      <c r="CF3486">
        <v>0</v>
      </c>
      <c r="CG3486">
        <v>0</v>
      </c>
      <c r="CH3486">
        <v>0</v>
      </c>
      <c r="CI3486">
        <v>0</v>
      </c>
      <c r="CJ3486">
        <v>0</v>
      </c>
      <c r="CK3486">
        <v>0</v>
      </c>
      <c r="CL3486">
        <v>0</v>
      </c>
      <c r="CM3486">
        <v>0</v>
      </c>
      <c r="CN3486">
        <v>0</v>
      </c>
      <c r="CO3486">
        <v>0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0</v>
      </c>
    </row>
    <row r="3487" spans="2:104">
      <c r="B3487" t="s">
        <v>58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1</v>
      </c>
      <c r="BS3487">
        <v>1</v>
      </c>
      <c r="BT3487">
        <v>1</v>
      </c>
      <c r="BU3487">
        <v>1</v>
      </c>
      <c r="BV3487">
        <v>0</v>
      </c>
      <c r="BW3487">
        <v>12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92</v>
      </c>
      <c r="CQ3487">
        <v>120</v>
      </c>
      <c r="CR3487">
        <v>108</v>
      </c>
      <c r="CS3487">
        <v>106</v>
      </c>
      <c r="CT3487">
        <v>111</v>
      </c>
      <c r="CU3487">
        <v>124</v>
      </c>
      <c r="CV3487">
        <v>145</v>
      </c>
      <c r="CW3487">
        <v>87</v>
      </c>
      <c r="CX3487">
        <v>106</v>
      </c>
      <c r="CY3487">
        <v>87</v>
      </c>
      <c r="CZ3487">
        <v>83</v>
      </c>
    </row>
    <row r="3488" spans="2:104">
      <c r="B3488" t="s">
        <v>58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3</v>
      </c>
      <c r="BN3488">
        <v>7</v>
      </c>
      <c r="BO3488">
        <v>9</v>
      </c>
      <c r="BP3488">
        <v>9</v>
      </c>
      <c r="BQ3488">
        <v>9</v>
      </c>
      <c r="BR3488">
        <v>9</v>
      </c>
      <c r="BS3488">
        <v>9</v>
      </c>
      <c r="BT3488">
        <v>9</v>
      </c>
      <c r="BU3488">
        <v>9</v>
      </c>
      <c r="BV3488">
        <v>9</v>
      </c>
      <c r="BW3488">
        <v>9</v>
      </c>
      <c r="BX3488">
        <v>9</v>
      </c>
      <c r="BY3488">
        <v>9</v>
      </c>
      <c r="BZ3488">
        <v>9</v>
      </c>
      <c r="CA3488">
        <v>9</v>
      </c>
      <c r="CB3488">
        <v>10</v>
      </c>
      <c r="CC3488">
        <v>11</v>
      </c>
      <c r="CD3488">
        <v>13</v>
      </c>
      <c r="CE3488">
        <v>83</v>
      </c>
      <c r="CF3488">
        <v>179</v>
      </c>
      <c r="CG3488">
        <v>13</v>
      </c>
      <c r="CH3488">
        <v>12</v>
      </c>
      <c r="CI3488">
        <v>100</v>
      </c>
      <c r="CJ3488">
        <v>100</v>
      </c>
      <c r="CK3488">
        <v>14</v>
      </c>
      <c r="CL3488">
        <v>14</v>
      </c>
      <c r="CM3488">
        <v>16</v>
      </c>
      <c r="CN3488">
        <v>19</v>
      </c>
      <c r="CO3488">
        <v>20</v>
      </c>
      <c r="CP3488">
        <v>20</v>
      </c>
      <c r="CQ3488">
        <v>8</v>
      </c>
      <c r="CR3488">
        <v>229</v>
      </c>
      <c r="CS3488">
        <v>407</v>
      </c>
      <c r="CT3488">
        <v>603</v>
      </c>
      <c r="CU3488">
        <v>13</v>
      </c>
      <c r="CV3488">
        <v>141</v>
      </c>
      <c r="CW3488">
        <v>8</v>
      </c>
      <c r="CX3488">
        <v>5</v>
      </c>
      <c r="CY3488">
        <v>5</v>
      </c>
      <c r="CZ3488">
        <v>5</v>
      </c>
    </row>
    <row r="3489" spans="2:104">
      <c r="B3489" t="s">
        <v>58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0</v>
      </c>
      <c r="BY3489">
        <v>1</v>
      </c>
      <c r="BZ3489">
        <v>1</v>
      </c>
      <c r="CA3489">
        <v>1</v>
      </c>
      <c r="CB3489">
        <v>1</v>
      </c>
      <c r="CC3489">
        <v>3</v>
      </c>
      <c r="CD3489">
        <v>3</v>
      </c>
      <c r="CE3489">
        <v>5</v>
      </c>
      <c r="CF3489">
        <v>2</v>
      </c>
      <c r="CG3489">
        <v>7</v>
      </c>
      <c r="CH3489">
        <v>12</v>
      </c>
      <c r="CI3489">
        <v>4</v>
      </c>
      <c r="CJ3489">
        <v>4</v>
      </c>
      <c r="CK3489">
        <v>5</v>
      </c>
      <c r="CL3489">
        <v>5</v>
      </c>
      <c r="CM3489">
        <v>4</v>
      </c>
      <c r="CN3489">
        <v>3</v>
      </c>
      <c r="CO3489">
        <v>4</v>
      </c>
      <c r="CP3489">
        <v>4</v>
      </c>
      <c r="CQ3489">
        <v>4</v>
      </c>
      <c r="CR3489">
        <v>0</v>
      </c>
      <c r="CS3489">
        <v>0</v>
      </c>
      <c r="CT3489">
        <v>1</v>
      </c>
      <c r="CU3489">
        <v>1</v>
      </c>
      <c r="CV3489">
        <v>1</v>
      </c>
      <c r="CW3489">
        <v>1</v>
      </c>
      <c r="CX3489">
        <v>2</v>
      </c>
      <c r="CY3489">
        <v>0</v>
      </c>
      <c r="CZ3489">
        <v>0</v>
      </c>
    </row>
    <row r="3490" spans="2:104">
      <c r="B3490" t="s">
        <v>59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0</v>
      </c>
      <c r="BO3490">
        <v>0</v>
      </c>
      <c r="BP3490">
        <v>0</v>
      </c>
      <c r="BQ3490">
        <v>0</v>
      </c>
      <c r="BR3490">
        <v>2</v>
      </c>
      <c r="BS3490">
        <v>0</v>
      </c>
      <c r="BT3490">
        <v>4</v>
      </c>
      <c r="BU3490">
        <v>1</v>
      </c>
      <c r="BV3490">
        <v>3</v>
      </c>
      <c r="BW3490">
        <v>8</v>
      </c>
      <c r="BX3490">
        <v>8</v>
      </c>
      <c r="BY3490">
        <v>11</v>
      </c>
      <c r="BZ3490">
        <v>5</v>
      </c>
      <c r="CA3490">
        <v>3</v>
      </c>
      <c r="CB3490">
        <v>0</v>
      </c>
      <c r="CC3490">
        <v>0</v>
      </c>
      <c r="CD3490">
        <v>0</v>
      </c>
      <c r="CE3490">
        <v>0</v>
      </c>
      <c r="CF3490">
        <v>0</v>
      </c>
      <c r="CG3490">
        <v>1</v>
      </c>
      <c r="CH3490">
        <v>0</v>
      </c>
      <c r="CI3490">
        <v>0</v>
      </c>
      <c r="CJ3490">
        <v>0</v>
      </c>
      <c r="CK3490">
        <v>0</v>
      </c>
      <c r="CL3490">
        <v>0</v>
      </c>
      <c r="CM3490">
        <v>0</v>
      </c>
      <c r="CN3490">
        <v>0</v>
      </c>
      <c r="CO3490">
        <v>0</v>
      </c>
      <c r="CP3490">
        <v>0</v>
      </c>
      <c r="CQ3490">
        <v>0</v>
      </c>
      <c r="CR3490">
        <v>0</v>
      </c>
      <c r="CS3490">
        <v>0</v>
      </c>
      <c r="CT3490">
        <v>0</v>
      </c>
      <c r="CU3490">
        <v>0</v>
      </c>
      <c r="CV3490">
        <v>0</v>
      </c>
      <c r="CW3490">
        <v>0</v>
      </c>
      <c r="CX3490">
        <v>0</v>
      </c>
      <c r="CY3490">
        <v>0</v>
      </c>
      <c r="CZ3490">
        <v>0</v>
      </c>
    </row>
    <row r="3491" spans="2:104">
      <c r="B3491" t="s">
        <v>569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2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</row>
    <row r="3492" spans="2:104">
      <c r="B3492" t="s">
        <v>591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0</v>
      </c>
      <c r="CA3492">
        <v>0</v>
      </c>
      <c r="CB3492">
        <v>1</v>
      </c>
      <c r="CC3492">
        <v>1</v>
      </c>
      <c r="CD3492">
        <v>3</v>
      </c>
      <c r="CE3492">
        <v>1</v>
      </c>
      <c r="CF3492">
        <v>0</v>
      </c>
      <c r="CG3492">
        <v>0</v>
      </c>
      <c r="CH3492">
        <v>1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</row>
    <row r="3493" spans="2:104">
      <c r="B3493" t="s">
        <v>594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1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</row>
    <row r="3494" spans="2:104">
      <c r="B3494" t="s">
        <v>595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1</v>
      </c>
      <c r="BY3494">
        <v>1</v>
      </c>
      <c r="BZ3494">
        <v>1</v>
      </c>
      <c r="CA3494">
        <v>1</v>
      </c>
      <c r="CB3494">
        <v>0</v>
      </c>
      <c r="CC3494">
        <v>1</v>
      </c>
      <c r="CD3494">
        <v>1</v>
      </c>
      <c r="CE3494">
        <v>2</v>
      </c>
      <c r="CF3494">
        <v>2</v>
      </c>
      <c r="CG3494">
        <v>2</v>
      </c>
      <c r="CH3494">
        <v>2</v>
      </c>
      <c r="CI3494">
        <v>2</v>
      </c>
      <c r="CJ3494">
        <v>5</v>
      </c>
      <c r="CK3494">
        <v>5</v>
      </c>
      <c r="CL3494">
        <v>6</v>
      </c>
      <c r="CM3494">
        <v>9</v>
      </c>
      <c r="CN3494">
        <v>9</v>
      </c>
      <c r="CO3494">
        <v>10</v>
      </c>
      <c r="CP3494">
        <v>15</v>
      </c>
      <c r="CQ3494">
        <v>15</v>
      </c>
      <c r="CR3494">
        <v>20</v>
      </c>
      <c r="CS3494">
        <v>9</v>
      </c>
      <c r="CT3494">
        <v>12</v>
      </c>
      <c r="CU3494">
        <v>12</v>
      </c>
      <c r="CV3494">
        <v>18</v>
      </c>
      <c r="CW3494">
        <v>18</v>
      </c>
      <c r="CX3494">
        <v>18</v>
      </c>
      <c r="CY3494">
        <v>18</v>
      </c>
      <c r="CZ3494">
        <v>3</v>
      </c>
    </row>
    <row r="3495" spans="2:104">
      <c r="B3495" t="s">
        <v>570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4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12</v>
      </c>
      <c r="CD3495">
        <v>0</v>
      </c>
      <c r="CE3495">
        <v>1</v>
      </c>
      <c r="CF3495">
        <v>4</v>
      </c>
      <c r="CG3495">
        <v>16</v>
      </c>
      <c r="CH3495">
        <v>0</v>
      </c>
      <c r="CI3495">
        <v>0</v>
      </c>
      <c r="CJ3495">
        <v>6</v>
      </c>
      <c r="CK3495">
        <v>0</v>
      </c>
      <c r="CL3495">
        <v>6</v>
      </c>
      <c r="CM3495">
        <v>1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5</v>
      </c>
      <c r="CT3495">
        <v>2</v>
      </c>
      <c r="CU3495">
        <v>0</v>
      </c>
      <c r="CV3495">
        <v>1</v>
      </c>
      <c r="CW3495">
        <v>1</v>
      </c>
      <c r="CX3495">
        <v>0</v>
      </c>
      <c r="CY3495">
        <v>0</v>
      </c>
      <c r="CZ3495">
        <v>7</v>
      </c>
    </row>
    <row r="3496" spans="2:104">
      <c r="B3496" t="s">
        <v>596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2</v>
      </c>
      <c r="BY3496">
        <v>2</v>
      </c>
      <c r="BZ3496">
        <v>4</v>
      </c>
      <c r="CA3496">
        <v>6</v>
      </c>
      <c r="CB3496">
        <v>6</v>
      </c>
      <c r="CC3496">
        <v>6</v>
      </c>
      <c r="CD3496">
        <v>10</v>
      </c>
      <c r="CE3496">
        <v>18</v>
      </c>
      <c r="CF3496">
        <v>18</v>
      </c>
      <c r="CG3496">
        <v>19</v>
      </c>
      <c r="CH3496">
        <v>20</v>
      </c>
      <c r="CI3496">
        <v>20</v>
      </c>
      <c r="CJ3496">
        <v>24</v>
      </c>
      <c r="CK3496">
        <v>29</v>
      </c>
      <c r="CL3496">
        <v>29</v>
      </c>
      <c r="CM3496">
        <v>34</v>
      </c>
      <c r="CN3496">
        <v>35</v>
      </c>
      <c r="CO3496">
        <v>35</v>
      </c>
      <c r="CP3496">
        <v>39</v>
      </c>
      <c r="CQ3496">
        <v>39</v>
      </c>
      <c r="CR3496">
        <v>45</v>
      </c>
      <c r="CS3496">
        <v>48</v>
      </c>
      <c r="CT3496">
        <v>50</v>
      </c>
      <c r="CU3496">
        <v>50</v>
      </c>
      <c r="CV3496">
        <v>57</v>
      </c>
      <c r="CW3496">
        <v>57</v>
      </c>
      <c r="CX3496">
        <v>57</v>
      </c>
      <c r="CY3496">
        <v>57</v>
      </c>
      <c r="CZ3496">
        <v>12</v>
      </c>
    </row>
    <row r="3497" spans="2:104">
      <c r="B3497" t="s">
        <v>597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4</v>
      </c>
      <c r="BK3497">
        <v>6</v>
      </c>
      <c r="BL3497">
        <v>0</v>
      </c>
      <c r="BM3497">
        <v>4</v>
      </c>
      <c r="BN3497">
        <v>9</v>
      </c>
      <c r="BO3497">
        <v>26</v>
      </c>
      <c r="BP3497">
        <v>44</v>
      </c>
      <c r="BQ3497">
        <v>63</v>
      </c>
      <c r="BR3497">
        <v>82</v>
      </c>
      <c r="BS3497">
        <v>86</v>
      </c>
      <c r="BT3497">
        <v>56</v>
      </c>
      <c r="BU3497">
        <v>91</v>
      </c>
      <c r="BV3497">
        <v>247</v>
      </c>
      <c r="BW3497">
        <v>0</v>
      </c>
      <c r="BX3497">
        <v>4</v>
      </c>
      <c r="BY3497">
        <v>4</v>
      </c>
      <c r="BZ3497">
        <v>14</v>
      </c>
      <c r="CA3497">
        <v>13</v>
      </c>
      <c r="CB3497">
        <v>14</v>
      </c>
      <c r="CC3497">
        <v>5</v>
      </c>
      <c r="CD3497">
        <v>4</v>
      </c>
      <c r="CE3497">
        <v>4</v>
      </c>
      <c r="CF3497">
        <v>2</v>
      </c>
      <c r="CG3497">
        <v>2</v>
      </c>
      <c r="CH3497">
        <v>2</v>
      </c>
      <c r="CI3497">
        <v>2</v>
      </c>
      <c r="CJ3497">
        <v>2</v>
      </c>
      <c r="CK3497">
        <v>2</v>
      </c>
      <c r="CL3497">
        <v>3</v>
      </c>
      <c r="CM3497">
        <v>3</v>
      </c>
      <c r="CN3497">
        <v>2</v>
      </c>
      <c r="CO3497">
        <v>0</v>
      </c>
      <c r="CP3497">
        <v>0</v>
      </c>
      <c r="CQ3497">
        <v>233</v>
      </c>
      <c r="CR3497">
        <v>0</v>
      </c>
      <c r="CS3497">
        <v>0</v>
      </c>
      <c r="CT3497">
        <v>0</v>
      </c>
      <c r="CU3497">
        <v>0</v>
      </c>
      <c r="CV3497">
        <v>0</v>
      </c>
      <c r="CW3497">
        <v>0</v>
      </c>
      <c r="CX3497">
        <v>0</v>
      </c>
      <c r="CY3497">
        <v>0</v>
      </c>
      <c r="CZ3497">
        <v>0</v>
      </c>
    </row>
    <row r="3498" spans="2:104">
      <c r="B3498" t="s">
        <v>59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</row>
    <row r="3499" spans="2:104">
      <c r="B3499" t="s">
        <v>59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4</v>
      </c>
      <c r="BL3499">
        <v>0</v>
      </c>
      <c r="BM3499">
        <v>38</v>
      </c>
      <c r="BN3499">
        <v>36</v>
      </c>
      <c r="BO3499">
        <v>39</v>
      </c>
      <c r="BP3499">
        <v>31</v>
      </c>
      <c r="BQ3499">
        <v>45</v>
      </c>
      <c r="BR3499">
        <v>87</v>
      </c>
      <c r="BS3499">
        <v>109</v>
      </c>
      <c r="BT3499">
        <v>159</v>
      </c>
      <c r="BU3499">
        <v>298</v>
      </c>
      <c r="BV3499">
        <v>468</v>
      </c>
      <c r="BW3499">
        <v>565</v>
      </c>
      <c r="BX3499">
        <v>675</v>
      </c>
      <c r="BY3499">
        <v>623</v>
      </c>
      <c r="BZ3499">
        <v>427</v>
      </c>
      <c r="CA3499">
        <v>338</v>
      </c>
      <c r="CB3499">
        <v>309</v>
      </c>
      <c r="CC3499">
        <v>116</v>
      </c>
      <c r="CD3499">
        <v>152</v>
      </c>
      <c r="CE3499">
        <v>73</v>
      </c>
      <c r="CF3499">
        <v>0</v>
      </c>
      <c r="CG3499">
        <v>4</v>
      </c>
      <c r="CH3499">
        <v>40</v>
      </c>
      <c r="CI3499">
        <v>0</v>
      </c>
      <c r="CJ3499">
        <v>0</v>
      </c>
      <c r="CK3499">
        <v>0</v>
      </c>
      <c r="CL3499">
        <v>0</v>
      </c>
      <c r="CM3499">
        <v>574</v>
      </c>
      <c r="CN3499">
        <v>1059</v>
      </c>
      <c r="CO3499">
        <v>401</v>
      </c>
      <c r="CP3499">
        <v>48</v>
      </c>
      <c r="CQ3499">
        <v>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</row>
    <row r="3500" spans="2:104">
      <c r="B3500" t="s">
        <v>601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1</v>
      </c>
      <c r="BQ3500">
        <v>0</v>
      </c>
      <c r="BR3500">
        <v>0</v>
      </c>
      <c r="BS3500">
        <v>0</v>
      </c>
      <c r="BT3500">
        <v>0</v>
      </c>
      <c r="BU3500">
        <v>1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2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</row>
    <row r="3501" spans="2:104">
      <c r="B3501" t="s">
        <v>602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1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</row>
    <row r="3502" spans="2:104">
      <c r="B3502" t="s">
        <v>581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18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16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</row>
    <row r="3503" spans="2:104">
      <c r="B3503" t="s">
        <v>603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1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5</v>
      </c>
      <c r="CN3503">
        <v>5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</row>
    <row r="3504" spans="2:104">
      <c r="B3504" t="s">
        <v>592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1</v>
      </c>
      <c r="CF3504">
        <v>1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</row>
    <row r="3505" spans="2:104">
      <c r="B3505" t="s">
        <v>604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</row>
    <row r="3506" spans="2:104">
      <c r="B3506" t="s">
        <v>605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2</v>
      </c>
      <c r="BT3506">
        <v>3</v>
      </c>
      <c r="BU3506">
        <v>4</v>
      </c>
      <c r="BV3506">
        <v>8</v>
      </c>
      <c r="BW3506">
        <v>10</v>
      </c>
      <c r="BX3506">
        <v>12</v>
      </c>
      <c r="BY3506">
        <v>11</v>
      </c>
      <c r="BZ3506">
        <v>14</v>
      </c>
      <c r="CA3506">
        <v>22</v>
      </c>
      <c r="CB3506">
        <v>24</v>
      </c>
      <c r="CC3506">
        <v>27</v>
      </c>
      <c r="CD3506">
        <v>32</v>
      </c>
      <c r="CE3506">
        <v>40</v>
      </c>
      <c r="CF3506">
        <v>40</v>
      </c>
      <c r="CG3506">
        <v>53</v>
      </c>
      <c r="CH3506">
        <v>60</v>
      </c>
      <c r="CI3506">
        <v>60</v>
      </c>
      <c r="CJ3506">
        <v>77</v>
      </c>
      <c r="CK3506">
        <v>77</v>
      </c>
      <c r="CL3506">
        <v>84</v>
      </c>
      <c r="CM3506">
        <v>115</v>
      </c>
      <c r="CN3506">
        <v>134</v>
      </c>
      <c r="CO3506">
        <v>147</v>
      </c>
      <c r="CP3506">
        <v>152</v>
      </c>
      <c r="CQ3506">
        <v>168</v>
      </c>
      <c r="CR3506">
        <v>178</v>
      </c>
      <c r="CS3506">
        <v>189</v>
      </c>
      <c r="CT3506">
        <v>202</v>
      </c>
      <c r="CU3506">
        <v>215</v>
      </c>
      <c r="CV3506">
        <v>226</v>
      </c>
      <c r="CW3506">
        <v>233</v>
      </c>
      <c r="CX3506">
        <v>239</v>
      </c>
      <c r="CY3506">
        <v>251</v>
      </c>
      <c r="CZ3506">
        <v>266</v>
      </c>
    </row>
    <row r="3507" spans="2:104">
      <c r="B3507" t="s">
        <v>60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</row>
    <row r="3508" spans="2:104">
      <c r="B3508" t="s">
        <v>60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4</v>
      </c>
    </row>
    <row r="3509" spans="2:104">
      <c r="B3509" t="s">
        <v>60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3</v>
      </c>
      <c r="BS3509">
        <v>4</v>
      </c>
      <c r="BT3509">
        <v>4</v>
      </c>
      <c r="BU3509">
        <v>4</v>
      </c>
      <c r="BV3509">
        <v>11</v>
      </c>
      <c r="BW3509">
        <v>11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</row>
    <row r="3510" spans="2:104">
      <c r="B3510" t="s">
        <v>593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</row>
    <row r="3511" spans="2:104">
      <c r="B3511" t="s">
        <v>609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4</v>
      </c>
      <c r="CG3511">
        <v>5</v>
      </c>
      <c r="CH3511">
        <v>5</v>
      </c>
      <c r="CI3511">
        <v>0</v>
      </c>
      <c r="CJ3511">
        <v>5</v>
      </c>
      <c r="CK3511">
        <v>7</v>
      </c>
      <c r="CL3511">
        <v>7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</row>
    <row r="3512" spans="2:104">
      <c r="B3512" t="s">
        <v>610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1</v>
      </c>
      <c r="BK3512">
        <v>0</v>
      </c>
      <c r="BL3512">
        <v>0</v>
      </c>
      <c r="BM3512">
        <v>0</v>
      </c>
      <c r="BN3512">
        <v>3</v>
      </c>
      <c r="BO3512">
        <v>2</v>
      </c>
      <c r="BP3512">
        <v>3</v>
      </c>
      <c r="BQ3512">
        <v>4</v>
      </c>
      <c r="BR3512">
        <v>5</v>
      </c>
      <c r="BS3512">
        <v>7</v>
      </c>
      <c r="BT3512">
        <v>7</v>
      </c>
      <c r="BU3512">
        <v>7</v>
      </c>
      <c r="BV3512">
        <v>8</v>
      </c>
      <c r="BW3512">
        <v>11</v>
      </c>
      <c r="BX3512">
        <v>12</v>
      </c>
      <c r="BY3512">
        <v>12</v>
      </c>
      <c r="BZ3512">
        <v>15</v>
      </c>
      <c r="CA3512">
        <v>17</v>
      </c>
      <c r="CB3512">
        <v>18</v>
      </c>
      <c r="CC3512">
        <v>18</v>
      </c>
      <c r="CD3512">
        <v>18</v>
      </c>
      <c r="CE3512">
        <v>0</v>
      </c>
      <c r="CF3512">
        <v>1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1</v>
      </c>
      <c r="CO3512">
        <v>1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</row>
    <row r="3513" spans="2:104">
      <c r="B3513" t="s">
        <v>61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5</v>
      </c>
      <c r="BU3513">
        <v>0</v>
      </c>
      <c r="BV3513">
        <v>12</v>
      </c>
      <c r="BW3513">
        <v>19</v>
      </c>
      <c r="BX3513">
        <v>26</v>
      </c>
      <c r="BY3513">
        <v>31</v>
      </c>
      <c r="BZ3513">
        <v>36</v>
      </c>
      <c r="CA3513">
        <v>36</v>
      </c>
      <c r="CB3513">
        <v>50</v>
      </c>
      <c r="CC3513">
        <v>50</v>
      </c>
      <c r="CD3513">
        <v>42</v>
      </c>
      <c r="CE3513">
        <v>78</v>
      </c>
      <c r="CF3513">
        <v>83</v>
      </c>
      <c r="CG3513">
        <v>91</v>
      </c>
      <c r="CH3513">
        <v>62</v>
      </c>
      <c r="CI3513">
        <v>70</v>
      </c>
      <c r="CJ3513">
        <v>75</v>
      </c>
      <c r="CK3513">
        <v>101</v>
      </c>
      <c r="CL3513">
        <v>77</v>
      </c>
      <c r="CM3513">
        <v>67</v>
      </c>
      <c r="CN3513">
        <v>94</v>
      </c>
      <c r="CO3513">
        <v>113</v>
      </c>
      <c r="CP3513">
        <v>116</v>
      </c>
      <c r="CQ3513">
        <v>14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</row>
    <row r="3514" spans="2:104">
      <c r="B3514" t="s">
        <v>565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0</v>
      </c>
      <c r="BK3514">
        <v>0</v>
      </c>
      <c r="BL3514">
        <v>0</v>
      </c>
      <c r="BM3514">
        <v>0</v>
      </c>
      <c r="BN3514">
        <v>0</v>
      </c>
      <c r="BO3514">
        <v>0</v>
      </c>
      <c r="BP3514">
        <v>0</v>
      </c>
      <c r="BQ3514">
        <v>0</v>
      </c>
      <c r="BR3514">
        <v>0</v>
      </c>
      <c r="BS3514">
        <v>0</v>
      </c>
      <c r="BT3514">
        <v>0</v>
      </c>
      <c r="BU3514">
        <v>0</v>
      </c>
      <c r="BV3514">
        <v>0</v>
      </c>
      <c r="BW3514">
        <v>0</v>
      </c>
      <c r="BX3514">
        <v>0</v>
      </c>
      <c r="BY3514">
        <v>0</v>
      </c>
      <c r="BZ3514">
        <v>0</v>
      </c>
      <c r="CA3514">
        <v>0</v>
      </c>
      <c r="CB3514">
        <v>0</v>
      </c>
      <c r="CC3514">
        <v>0</v>
      </c>
      <c r="CD3514">
        <v>0</v>
      </c>
      <c r="CE3514">
        <v>0</v>
      </c>
      <c r="CF3514">
        <v>0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0</v>
      </c>
      <c r="CO3514">
        <v>0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</row>
    <row r="3515" spans="2:104">
      <c r="B3515" t="s">
        <v>612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1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0</v>
      </c>
      <c r="CE3515">
        <v>1</v>
      </c>
      <c r="CF3515">
        <v>1</v>
      </c>
      <c r="CG3515">
        <v>1</v>
      </c>
      <c r="CH3515">
        <v>2</v>
      </c>
      <c r="CI3515">
        <v>2</v>
      </c>
      <c r="CJ3515">
        <v>3</v>
      </c>
      <c r="CK3515">
        <v>4</v>
      </c>
      <c r="CL3515">
        <v>6</v>
      </c>
      <c r="CM3515">
        <v>9</v>
      </c>
      <c r="CN3515">
        <v>9</v>
      </c>
      <c r="CO3515">
        <v>11</v>
      </c>
      <c r="CP3515">
        <v>17</v>
      </c>
      <c r="CQ3515">
        <v>19</v>
      </c>
      <c r="CR3515">
        <v>2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</row>
    <row r="3516" spans="2:104">
      <c r="B3516" t="s">
        <v>613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5</v>
      </c>
      <c r="BY3516">
        <v>4</v>
      </c>
      <c r="BZ3516">
        <v>4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</row>
    <row r="3517" spans="2:104">
      <c r="B3517" t="s">
        <v>600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1</v>
      </c>
      <c r="CM3517">
        <v>1</v>
      </c>
      <c r="CN3517">
        <v>1</v>
      </c>
      <c r="CO3517">
        <v>1</v>
      </c>
      <c r="CP3517">
        <v>1</v>
      </c>
      <c r="CQ3517">
        <v>1</v>
      </c>
      <c r="CR3517">
        <v>5</v>
      </c>
      <c r="CS3517">
        <v>6</v>
      </c>
      <c r="CT3517">
        <v>6</v>
      </c>
      <c r="CU3517">
        <v>6</v>
      </c>
      <c r="CV3517">
        <v>6</v>
      </c>
      <c r="CW3517">
        <v>6</v>
      </c>
      <c r="CX3517">
        <v>6</v>
      </c>
      <c r="CY3517">
        <v>6</v>
      </c>
      <c r="CZ3517">
        <v>6</v>
      </c>
    </row>
    <row r="3518" spans="2:104">
      <c r="B3518" t="s">
        <v>17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1</v>
      </c>
      <c r="BK3518">
        <v>1</v>
      </c>
      <c r="BL3518">
        <v>1</v>
      </c>
      <c r="BM3518">
        <v>1</v>
      </c>
      <c r="BN3518">
        <v>1</v>
      </c>
      <c r="BO3518">
        <v>1</v>
      </c>
      <c r="BP3518">
        <v>1</v>
      </c>
      <c r="BQ3518">
        <v>1</v>
      </c>
      <c r="BR3518">
        <v>3</v>
      </c>
      <c r="BS3518">
        <v>3</v>
      </c>
      <c r="BT3518">
        <v>3</v>
      </c>
      <c r="BU3518">
        <v>3</v>
      </c>
      <c r="BV3518">
        <v>3</v>
      </c>
      <c r="BW3518">
        <v>3</v>
      </c>
      <c r="BX3518">
        <v>3</v>
      </c>
      <c r="BY3518">
        <v>3</v>
      </c>
      <c r="BZ3518">
        <v>3</v>
      </c>
      <c r="CA3518">
        <v>3</v>
      </c>
      <c r="CB3518">
        <v>3</v>
      </c>
      <c r="CC3518">
        <v>3</v>
      </c>
      <c r="CD3518">
        <v>3</v>
      </c>
      <c r="CE3518">
        <v>3</v>
      </c>
      <c r="CF3518">
        <v>3</v>
      </c>
      <c r="CG3518">
        <v>3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3</v>
      </c>
      <c r="CT3518">
        <v>3</v>
      </c>
      <c r="CU3518">
        <v>3</v>
      </c>
      <c r="CV3518">
        <v>3</v>
      </c>
      <c r="CW3518">
        <v>3</v>
      </c>
      <c r="CX3518">
        <v>3</v>
      </c>
      <c r="CY3518">
        <v>3</v>
      </c>
      <c r="CZ3518">
        <v>3</v>
      </c>
    </row>
    <row r="3519" spans="2:104">
      <c r="B3519" t="s">
        <v>589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8</v>
      </c>
      <c r="CJ3519">
        <v>9</v>
      </c>
      <c r="CK3519">
        <v>12</v>
      </c>
      <c r="CL3519">
        <v>12</v>
      </c>
      <c r="CM3519">
        <v>15</v>
      </c>
      <c r="CN3519">
        <v>17</v>
      </c>
      <c r="CO3519">
        <v>17</v>
      </c>
      <c r="CP3519">
        <v>19</v>
      </c>
      <c r="CQ3519">
        <v>20</v>
      </c>
      <c r="CR3519">
        <v>25</v>
      </c>
      <c r="CS3519">
        <v>28</v>
      </c>
      <c r="CT3519">
        <v>28</v>
      </c>
      <c r="CU3519">
        <v>31</v>
      </c>
      <c r="CV3519">
        <v>32</v>
      </c>
      <c r="CW3519">
        <v>37</v>
      </c>
      <c r="CX3519">
        <v>38</v>
      </c>
      <c r="CY3519">
        <v>41</v>
      </c>
      <c r="CZ3519">
        <v>42</v>
      </c>
    </row>
    <row r="3520" spans="2:104">
      <c r="B3520" t="s">
        <v>589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0</v>
      </c>
      <c r="CT3520">
        <v>0</v>
      </c>
      <c r="CU3520">
        <v>0</v>
      </c>
      <c r="CV3520">
        <v>1</v>
      </c>
      <c r="CW3520">
        <v>1</v>
      </c>
      <c r="CX3520">
        <v>1</v>
      </c>
      <c r="CY3520">
        <v>1</v>
      </c>
      <c r="CZ3520">
        <v>2</v>
      </c>
    </row>
    <row r="3521" spans="2:104">
      <c r="B3521" t="s">
        <v>609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0</v>
      </c>
      <c r="CP3521">
        <v>1</v>
      </c>
      <c r="CQ3521">
        <v>1</v>
      </c>
      <c r="CR3521">
        <v>1</v>
      </c>
      <c r="CS3521">
        <v>1</v>
      </c>
      <c r="CT3521">
        <v>1</v>
      </c>
      <c r="CU3521">
        <v>1</v>
      </c>
      <c r="CV3521">
        <v>1</v>
      </c>
      <c r="CW3521">
        <v>1</v>
      </c>
      <c r="CX3521">
        <v>1</v>
      </c>
      <c r="CY3521">
        <v>1</v>
      </c>
      <c r="CZ3521">
        <v>1</v>
      </c>
    </row>
    <row r="3522" spans="2:104">
      <c r="B3522" t="s">
        <v>609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0</v>
      </c>
      <c r="CW3522">
        <v>0</v>
      </c>
      <c r="CX3522">
        <v>0</v>
      </c>
      <c r="CY3522">
        <v>0</v>
      </c>
      <c r="CZ3522">
        <v>0</v>
      </c>
    </row>
    <row r="3523" spans="2:104">
      <c r="B3523" t="s">
        <v>609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0</v>
      </c>
      <c r="CQ3523">
        <v>0</v>
      </c>
      <c r="CR3523">
        <v>0</v>
      </c>
      <c r="CS3523">
        <v>0</v>
      </c>
      <c r="CT3523">
        <v>0</v>
      </c>
      <c r="CU3523">
        <v>0</v>
      </c>
      <c r="CV3523">
        <v>0</v>
      </c>
      <c r="CW3523">
        <v>0</v>
      </c>
      <c r="CX3523">
        <v>0</v>
      </c>
      <c r="CY3523">
        <v>0</v>
      </c>
      <c r="CZ3523">
        <v>0</v>
      </c>
    </row>
    <row r="3524" spans="2:104">
      <c r="B3524" t="s">
        <v>609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</v>
      </c>
      <c r="CP3524">
        <v>1</v>
      </c>
      <c r="CQ3524">
        <v>1</v>
      </c>
      <c r="CR3524">
        <v>1</v>
      </c>
      <c r="CS3524">
        <v>1</v>
      </c>
      <c r="CT3524">
        <v>1</v>
      </c>
      <c r="CU3524">
        <v>2</v>
      </c>
      <c r="CV3524">
        <v>2</v>
      </c>
      <c r="CW3524">
        <v>2</v>
      </c>
      <c r="CX3524">
        <v>2</v>
      </c>
      <c r="CY3524">
        <v>2</v>
      </c>
      <c r="CZ3524">
        <v>2</v>
      </c>
    </row>
    <row r="3525" spans="2:104">
      <c r="B3525" t="s">
        <v>609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</row>
    <row r="3526" spans="2:104">
      <c r="B3526" t="s">
        <v>609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2</v>
      </c>
      <c r="CR3526">
        <v>2</v>
      </c>
      <c r="CS3526">
        <v>2</v>
      </c>
      <c r="CT3526">
        <v>2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</row>
    <row r="3527" spans="2:104">
      <c r="B3527" t="s">
        <v>609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</row>
    <row r="3528" spans="2:104">
      <c r="B3528" t="s">
        <v>636</v>
      </c>
      <c r="AE3528">
        <v>1</v>
      </c>
      <c r="AF3528">
        <v>1</v>
      </c>
      <c r="AG3528">
        <v>1</v>
      </c>
      <c r="AH3528">
        <v>1</v>
      </c>
      <c r="AI3528">
        <v>2</v>
      </c>
      <c r="AJ3528">
        <v>3</v>
      </c>
      <c r="AK3528">
        <v>4</v>
      </c>
      <c r="AL3528">
        <v>8</v>
      </c>
      <c r="AM3528">
        <v>11</v>
      </c>
      <c r="AN3528">
        <v>14</v>
      </c>
      <c r="AO3528">
        <v>19</v>
      </c>
      <c r="AP3528">
        <v>23</v>
      </c>
      <c r="AQ3528">
        <v>31</v>
      </c>
      <c r="AR3528">
        <v>36</v>
      </c>
      <c r="AS3528">
        <v>55</v>
      </c>
      <c r="AT3528">
        <v>85</v>
      </c>
      <c r="AU3528">
        <v>114</v>
      </c>
      <c r="AV3528">
        <v>160</v>
      </c>
      <c r="AW3528">
        <v>216</v>
      </c>
      <c r="AX3528">
        <v>259</v>
      </c>
      <c r="AY3528">
        <v>411</v>
      </c>
      <c r="AZ3528">
        <v>522</v>
      </c>
      <c r="BA3528">
        <v>716</v>
      </c>
      <c r="BB3528">
        <v>959</v>
      </c>
      <c r="BC3528">
        <v>963</v>
      </c>
      <c r="BD3528">
        <v>1532</v>
      </c>
      <c r="BE3528">
        <v>1813</v>
      </c>
      <c r="BF3528">
        <v>2295</v>
      </c>
      <c r="BG3528">
        <v>2805</v>
      </c>
      <c r="BH3528">
        <v>3392</v>
      </c>
      <c r="BI3528">
        <v>4013</v>
      </c>
      <c r="BJ3528">
        <v>4876</v>
      </c>
      <c r="BK3528">
        <v>6062</v>
      </c>
      <c r="BL3528">
        <v>7491</v>
      </c>
      <c r="BM3528">
        <v>8810</v>
      </c>
      <c r="BN3528">
        <v>10336</v>
      </c>
      <c r="BO3528">
        <v>12098</v>
      </c>
      <c r="BP3528">
        <v>14183</v>
      </c>
      <c r="BQ3528">
        <v>16403</v>
      </c>
      <c r="BR3528">
        <v>18967</v>
      </c>
      <c r="BS3528">
        <v>21678</v>
      </c>
      <c r="BT3528">
        <v>24217</v>
      </c>
      <c r="BU3528">
        <v>27054</v>
      </c>
      <c r="BV3528">
        <v>30282</v>
      </c>
      <c r="BW3528">
        <v>33676</v>
      </c>
      <c r="BX3528">
        <v>38134</v>
      </c>
      <c r="BY3528">
        <v>42296</v>
      </c>
      <c r="BZ3528">
        <v>46228</v>
      </c>
      <c r="CA3528">
        <v>49264</v>
      </c>
      <c r="CB3528">
        <v>52686</v>
      </c>
      <c r="CC3528">
        <v>57458</v>
      </c>
      <c r="CD3528">
        <v>61326</v>
      </c>
      <c r="CE3528">
        <v>65882</v>
      </c>
      <c r="CF3528">
        <v>70163</v>
      </c>
      <c r="CG3528">
        <v>73562</v>
      </c>
      <c r="CH3528">
        <v>76841</v>
      </c>
      <c r="CI3528">
        <v>80065</v>
      </c>
      <c r="CJ3528">
        <v>83398</v>
      </c>
      <c r="CK3528">
        <v>88299</v>
      </c>
      <c r="CL3528">
        <v>92314</v>
      </c>
      <c r="CM3528">
        <v>96321</v>
      </c>
      <c r="CN3528">
        <v>99297</v>
      </c>
      <c r="CO3528">
        <v>101884</v>
      </c>
      <c r="CP3528">
        <v>104598</v>
      </c>
      <c r="CQ3528">
        <v>107964</v>
      </c>
      <c r="CR3528">
        <v>111275</v>
      </c>
      <c r="CS3528">
        <v>114363</v>
      </c>
      <c r="CT3528">
        <v>117450</v>
      </c>
      <c r="CU3528">
        <v>120218</v>
      </c>
      <c r="CV3528">
        <v>121981</v>
      </c>
      <c r="CW3528">
        <v>127392</v>
      </c>
      <c r="CX3528">
        <v>130135</v>
      </c>
      <c r="CY3528">
        <v>133032</v>
      </c>
      <c r="CZ3528">
        <v>135381</v>
      </c>
    </row>
  </sheetData>
  <pageMargins left="0.7" right="0.7" top="0.78740157499999996" bottom="0.78740157499999996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8</vt:i4>
      </vt:variant>
      <vt:variant>
        <vt:lpstr>Benannte Bereiche</vt:lpstr>
      </vt:variant>
      <vt:variant>
        <vt:i4>33</vt:i4>
      </vt:variant>
    </vt:vector>
  </HeadingPairs>
  <TitlesOfParts>
    <vt:vector size="41" baseType="lpstr">
      <vt:lpstr>Dashboard</vt:lpstr>
      <vt:lpstr>Countries</vt:lpstr>
      <vt:lpstr>Sick</vt:lpstr>
      <vt:lpstr>Infections_Growth</vt:lpstr>
      <vt:lpstr>Infections</vt:lpstr>
      <vt:lpstr>time_series_covid19_confirmed_g</vt:lpstr>
      <vt:lpstr>Deaths</vt:lpstr>
      <vt:lpstr>time_series_covid19_deaths_glob</vt:lpstr>
      <vt:lpstr>_Australia_States</vt:lpstr>
      <vt:lpstr>_Canada_States</vt:lpstr>
      <vt:lpstr>_China_Provinces</vt:lpstr>
      <vt:lpstr>_Death_Country</vt:lpstr>
      <vt:lpstr>_Death_Data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dcterms:created xsi:type="dcterms:W3CDTF">2020-04-19T15:58:00Z</dcterms:created>
  <dcterms:modified xsi:type="dcterms:W3CDTF">2020-05-01T06:00:28Z</dcterms:modified>
</cp:coreProperties>
</file>